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mc="http://schemas.openxmlformats.org/markup-compatibility/2006" xmlns:r="http://schemas.openxmlformats.org/officeDocument/2006/relationships" xmlns:x15="http://schemas.microsoft.com/office/spreadsheetml/2010/11/main" xmlns="http://schemas.openxmlformats.org/spreadsheetml/2006/main" mc:Ignorable="x15">
  <fileVersion appName="xl" lastEdited="6" lowestEdited="6" rupBuild="14420"/>
  <workbookPr defaultThemeVersion="124226" filterPrivacy="1"/>
  <bookViews>
    <workbookView windowHeight="6975" windowWidth="17550" xWindow="0" yWindow="0"/>
  </bookViews>
  <sheets>
    <sheet r:id="rId1" name="目次" sheetId="6"/>
    <sheet r:id="rId2" name="22-1" sheetId="1"/>
    <sheet r:id="rId3" name="22-2" sheetId="2"/>
    <sheet r:id="rId4" name="22-3" sheetId="3"/>
    <sheet r:id="rId5" name="22-4" sheetId="4"/>
    <sheet r:id="rId6" name="22-5" sheetId="5"/>
  </sheets>
  <definedNames>
    <definedName localSheetId="5" name="\T">#REF!</definedName>
    <definedName name="\T">#REF!</definedName>
    <definedName localSheetId="5" name="\TO">#REF!</definedName>
    <definedName name="\TO">#REF!</definedName>
    <definedName localSheetId="5" name="code">#REF!</definedName>
    <definedName name="code">#REF!</definedName>
    <definedName localSheetId="5" name="_xlnm.Criteria">#REF!</definedName>
    <definedName name="_xlnm.Criteria">#REF!</definedName>
    <definedName localSheetId="5" name="Data">#REF!</definedName>
    <definedName name="Data">#REF!</definedName>
    <definedName localSheetId="5" name="DataEnd">#REF!</definedName>
    <definedName name="DataEnd">#REF!</definedName>
    <definedName localSheetId="5" name="_xlnm.Extract">#REF!</definedName>
    <definedName name="_xlnm.Extract">#REF!</definedName>
    <definedName localSheetId="5" name="Hyousoku">#REF!</definedName>
    <definedName name="Hyousoku">#REF!</definedName>
    <definedName localSheetId="5" name="HyousokuArea">#REF!</definedName>
    <definedName name="HyousokuArea">#REF!</definedName>
    <definedName localSheetId="5" name="HyousokuEnd">#REF!</definedName>
    <definedName name="HyousokuEnd">#REF!</definedName>
    <definedName localSheetId="5" name="Hyoutou">#REF!</definedName>
    <definedName name="Hyoutou">#REF!</definedName>
    <definedName localSheetId="1" name="_xlnm.Print_Area">'22-1'!$A$1:$T$68</definedName>
    <definedName localSheetId="2" name="_xlnm.Print_Area">'22-2'!$A$1:$R$66</definedName>
    <definedName localSheetId="4" name="_xlnm.Print_Area">'22-4'!$A$1:$V$49</definedName>
    <definedName localSheetId="5" name="_xlnm.Print_Area">'22-5'!$A$1:$V$44</definedName>
    <definedName name="_xlnm.Print_Area">#REF!</definedName>
    <definedName name="_xlnm.Print_Titles">#REF!</definedName>
    <definedName localSheetId="5" name="Rangai">#REF!</definedName>
    <definedName name="Rangai">#REF!</definedName>
    <definedName localSheetId="5" name="Rangai0">#REF!</definedName>
    <definedName name="Rangai0">#REF!</definedName>
    <definedName localSheetId="5" name="RangaiEng">#REF!</definedName>
    <definedName name="RangaiEng">#REF!</definedName>
    <definedName hidden="1" name="solver_lin">0</definedName>
    <definedName hidden="1" name="solver_num">0</definedName>
    <definedName hidden="1" localSheetId="3" name="solver_opt">#REF!</definedName>
    <definedName hidden="1" localSheetId="5" name="solver_opt">#REF!</definedName>
    <definedName hidden="1" name="solver_opt">#REF!</definedName>
    <definedName hidden="1" name="solver_typ">1</definedName>
    <definedName hidden="1" name="solver_val">0</definedName>
    <definedName localSheetId="5" name="Title">#REF!</definedName>
    <definedName name="Title">#REF!</definedName>
    <definedName localSheetId="5" name="TitleEnglish">#REF!</definedName>
    <definedName name="TitleEnglish">#REF!</definedName>
  </definedNames>
  <calcPr calcId="162913"/>
</workbook>
</file>

<file path=xl/sharedStrings.xml><?xml version="1.0" encoding="utf-8"?>
<sst xmlns="http://schemas.openxmlformats.org/spreadsheetml/2006/main" count="861" uniqueCount="297">
  <si>
    <t>項目</t>
  </si>
  <si>
    <t>(1)</t>
  </si>
  <si>
    <t>(2)</t>
  </si>
  <si>
    <t>(3)</t>
  </si>
  <si>
    <t>(4)</t>
  </si>
  <si>
    <t>(5)</t>
  </si>
  <si>
    <t>(6)</t>
  </si>
  <si>
    <t>(7)</t>
  </si>
  <si>
    <t>(8)</t>
  </si>
  <si>
    <t>（総務局企画部統計課）</t>
  </si>
  <si>
    <t>22. 市民経済計算</t>
    <phoneticPr fontId="4"/>
  </si>
  <si>
    <t>(10)</t>
    <phoneticPr fontId="4"/>
  </si>
  <si>
    <t>(11)</t>
    <phoneticPr fontId="4"/>
  </si>
  <si>
    <t>実数(百万円)</t>
    <rPh sb="0" eb="2">
      <t>ジッスウ</t>
    </rPh>
    <rPh sb="3" eb="6">
      <t>ヒャクマンエン</t>
    </rPh>
    <phoneticPr fontId="4"/>
  </si>
  <si>
    <t>対前年度増加率(％)</t>
    <rPh sb="0" eb="1">
      <t>タイ</t>
    </rPh>
    <rPh sb="1" eb="4">
      <t>ゼンネンド</t>
    </rPh>
    <rPh sb="4" eb="6">
      <t>ゾウカ</t>
    </rPh>
    <rPh sb="6" eb="7">
      <t>リツ</t>
    </rPh>
    <phoneticPr fontId="4"/>
  </si>
  <si>
    <t>構成比(％)</t>
    <rPh sb="0" eb="3">
      <t>コウセイヒ</t>
    </rPh>
    <phoneticPr fontId="4"/>
  </si>
  <si>
    <t>1</t>
    <phoneticPr fontId="4"/>
  </si>
  <si>
    <t>農林水産業</t>
    <rPh sb="0" eb="1">
      <t>ノウリン</t>
    </rPh>
    <rPh sb="1" eb="4">
      <t>スイサンギョウ</t>
    </rPh>
    <phoneticPr fontId="4"/>
  </si>
  <si>
    <t>(1)</t>
    <phoneticPr fontId="4"/>
  </si>
  <si>
    <t>(9)</t>
  </si>
  <si>
    <t>農業</t>
    <rPh sb="0" eb="1">
      <t>ノウギョウ</t>
    </rPh>
    <phoneticPr fontId="4"/>
  </si>
  <si>
    <t>林業</t>
    <rPh sb="0" eb="1">
      <t>リンギョウ</t>
    </rPh>
    <phoneticPr fontId="4"/>
  </si>
  <si>
    <t>水産業</t>
    <rPh sb="0" eb="2">
      <t>スイサンギョウ</t>
    </rPh>
    <phoneticPr fontId="4"/>
  </si>
  <si>
    <t>鉱業</t>
    <rPh sb="0" eb="1">
      <t>コウギョウ</t>
    </rPh>
    <phoneticPr fontId="4"/>
  </si>
  <si>
    <t>製造業</t>
    <rPh sb="0" eb="2">
      <t>セイゾウギョウ</t>
    </rPh>
    <phoneticPr fontId="4"/>
  </si>
  <si>
    <t>食料品</t>
    <rPh sb="0" eb="2">
      <t>ショクリョウヒン</t>
    </rPh>
    <phoneticPr fontId="4"/>
  </si>
  <si>
    <t>繊維製品</t>
    <rPh sb="0" eb="1">
      <t>センイ</t>
    </rPh>
    <rPh sb="1" eb="3">
      <t>セイヒン</t>
    </rPh>
    <phoneticPr fontId="4"/>
  </si>
  <si>
    <t>パルプ・紙・紙加工品</t>
    <rPh sb="3" eb="4">
      <t>カミ</t>
    </rPh>
    <rPh sb="5" eb="9">
      <t>カミカコウヒン</t>
    </rPh>
    <phoneticPr fontId="4"/>
  </si>
  <si>
    <t>化学</t>
    <rPh sb="0" eb="1">
      <t>カガク</t>
    </rPh>
    <phoneticPr fontId="4"/>
  </si>
  <si>
    <t>石油・石炭製品</t>
    <rPh sb="0" eb="1">
      <t>セキユ</t>
    </rPh>
    <rPh sb="2" eb="4">
      <t>セキタン</t>
    </rPh>
    <rPh sb="4" eb="6">
      <t>セイヒン</t>
    </rPh>
    <phoneticPr fontId="4"/>
  </si>
  <si>
    <t>窯業・土石製品</t>
    <rPh sb="0" eb="1">
      <t>ヨウギョウ</t>
    </rPh>
    <rPh sb="2" eb="4">
      <t>ドセキ</t>
    </rPh>
    <rPh sb="4" eb="6">
      <t>セイヒン</t>
    </rPh>
    <phoneticPr fontId="4"/>
  </si>
  <si>
    <t>一次金属</t>
    <rPh sb="0" eb="1">
      <t>イチジ</t>
    </rPh>
    <rPh sb="1" eb="3">
      <t>キンゾク</t>
    </rPh>
    <phoneticPr fontId="4"/>
  </si>
  <si>
    <t>金属製品</t>
    <rPh sb="0" eb="1">
      <t>キンゾク</t>
    </rPh>
    <rPh sb="1" eb="3">
      <t>セイヒン</t>
    </rPh>
    <phoneticPr fontId="4"/>
  </si>
  <si>
    <t>はん用・生産用・業務用機械</t>
    <rPh sb="1" eb="2">
      <t>ヨウ</t>
    </rPh>
    <rPh sb="3" eb="6">
      <t>セイサンヨウ</t>
    </rPh>
    <rPh sb="7" eb="10">
      <t>ギョウムヨウ</t>
    </rPh>
    <rPh sb="10" eb="12">
      <t>キカイ</t>
    </rPh>
    <phoneticPr fontId="4"/>
  </si>
  <si>
    <t>電子部品・デバイス</t>
    <rPh sb="0" eb="1">
      <t>デンシ</t>
    </rPh>
    <rPh sb="1" eb="3">
      <t>ブヒン</t>
    </rPh>
    <phoneticPr fontId="4"/>
  </si>
  <si>
    <t>電気機械</t>
    <rPh sb="0" eb="1">
      <t>デンキ</t>
    </rPh>
    <rPh sb="1" eb="3">
      <t>キカイ</t>
    </rPh>
    <phoneticPr fontId="4"/>
  </si>
  <si>
    <t>情報・通信機器</t>
    <rPh sb="0" eb="1">
      <t>ジョウホウ</t>
    </rPh>
    <rPh sb="2" eb="4">
      <t>ツウシン</t>
    </rPh>
    <rPh sb="4" eb="6">
      <t>キキ</t>
    </rPh>
    <phoneticPr fontId="4"/>
  </si>
  <si>
    <t>印刷業</t>
    <rPh sb="0" eb="2">
      <t>インサツギョウ</t>
    </rPh>
    <phoneticPr fontId="4"/>
  </si>
  <si>
    <t>その他の製造業</t>
    <rPh sb="1" eb="2">
      <t>タ</t>
    </rPh>
    <rPh sb="3" eb="6">
      <t>セイゾウギョウ</t>
    </rPh>
    <phoneticPr fontId="4"/>
  </si>
  <si>
    <t>電気・ガス・水道・廃棄物処理業</t>
    <rPh sb="0" eb="1">
      <t>デンキ</t>
    </rPh>
    <rPh sb="5" eb="7">
      <t>スイドウ</t>
    </rPh>
    <rPh sb="8" eb="11">
      <t>ハイキブツ</t>
    </rPh>
    <rPh sb="11" eb="13">
      <t>ショリ</t>
    </rPh>
    <rPh sb="13" eb="14">
      <t>ギョウ</t>
    </rPh>
    <phoneticPr fontId="4"/>
  </si>
  <si>
    <t>電気業</t>
    <rPh sb="0" eb="1">
      <t>デンキ</t>
    </rPh>
    <rPh sb="1" eb="2">
      <t>ギョウ</t>
    </rPh>
    <phoneticPr fontId="4"/>
  </si>
  <si>
    <t>ガス・水道・廃棄物処理業</t>
    <rPh sb="2" eb="4">
      <t>スイドウ</t>
    </rPh>
    <rPh sb="5" eb="8">
      <t>ハイキブツ</t>
    </rPh>
    <rPh sb="8" eb="10">
      <t>ショリ</t>
    </rPh>
    <rPh sb="10" eb="11">
      <t>ギョウ</t>
    </rPh>
    <phoneticPr fontId="4"/>
  </si>
  <si>
    <t>建設業</t>
    <rPh sb="0" eb="2">
      <t>ケンセツギョウ</t>
    </rPh>
    <phoneticPr fontId="4"/>
  </si>
  <si>
    <t>卸売・小売業</t>
    <rPh sb="0" eb="1">
      <t>オロシウリ</t>
    </rPh>
    <rPh sb="2" eb="5">
      <t>コウリギョウ</t>
    </rPh>
    <phoneticPr fontId="4"/>
  </si>
  <si>
    <t>卸売業</t>
    <rPh sb="0" eb="2">
      <t>オロシウリギョウ</t>
    </rPh>
    <phoneticPr fontId="4"/>
  </si>
  <si>
    <t>小売業</t>
    <rPh sb="0" eb="2">
      <t>コウリギョウ</t>
    </rPh>
    <phoneticPr fontId="4"/>
  </si>
  <si>
    <t>運輸・郵便業</t>
    <rPh sb="0" eb="1">
      <t>ウンユ</t>
    </rPh>
    <rPh sb="2" eb="4">
      <t>ユウビン</t>
    </rPh>
    <rPh sb="4" eb="5">
      <t>ギョウ</t>
    </rPh>
    <phoneticPr fontId="4"/>
  </si>
  <si>
    <t>宿泊・飲食サービス業</t>
    <rPh sb="0" eb="1">
      <t>シュクハク</t>
    </rPh>
    <rPh sb="2" eb="4">
      <t>インショク</t>
    </rPh>
    <rPh sb="8" eb="9">
      <t>ギョウ</t>
    </rPh>
    <phoneticPr fontId="4"/>
  </si>
  <si>
    <t>情報通信業</t>
    <rPh sb="0" eb="1">
      <t>ジョウホウ</t>
    </rPh>
    <rPh sb="1" eb="4">
      <t>ツウシンギョウ</t>
    </rPh>
    <phoneticPr fontId="4"/>
  </si>
  <si>
    <t>通信・放送業</t>
    <rPh sb="0" eb="1">
      <t>ツウシン</t>
    </rPh>
    <rPh sb="2" eb="4">
      <t>ホウソウ</t>
    </rPh>
    <rPh sb="4" eb="5">
      <t>ギョウ</t>
    </rPh>
    <phoneticPr fontId="4"/>
  </si>
  <si>
    <t>情報サービス・映像音声文字情報制作業</t>
    <rPh sb="0" eb="1">
      <t>ジョウホウ</t>
    </rPh>
    <rPh sb="6" eb="8">
      <t>エイゾウ</t>
    </rPh>
    <rPh sb="8" eb="10">
      <t>オンセイ</t>
    </rPh>
    <rPh sb="10" eb="12">
      <t>モジ</t>
    </rPh>
    <rPh sb="12" eb="14">
      <t>ジョウホウ</t>
    </rPh>
    <rPh sb="14" eb="16">
      <t>セイサク</t>
    </rPh>
    <rPh sb="16" eb="17">
      <t>ギョウ</t>
    </rPh>
    <phoneticPr fontId="4"/>
  </si>
  <si>
    <t>金融・保険業</t>
    <rPh sb="0" eb="1">
      <t>キンユウ</t>
    </rPh>
    <rPh sb="2" eb="5">
      <t>ホケンギョウ</t>
    </rPh>
    <phoneticPr fontId="4"/>
  </si>
  <si>
    <t>不動産業</t>
    <rPh sb="0" eb="2">
      <t>フドウサン</t>
    </rPh>
    <rPh sb="2" eb="3">
      <t>ギョウ</t>
    </rPh>
    <phoneticPr fontId="4"/>
  </si>
  <si>
    <t>住宅賃貸業</t>
    <rPh sb="0" eb="1">
      <t>ジュウタク</t>
    </rPh>
    <rPh sb="1" eb="4">
      <t>チンタイギョウ</t>
    </rPh>
    <phoneticPr fontId="4"/>
  </si>
  <si>
    <t>その他の不動産業</t>
    <rPh sb="1" eb="2">
      <t>タ</t>
    </rPh>
    <rPh sb="3" eb="6">
      <t>フドウサン</t>
    </rPh>
    <rPh sb="6" eb="7">
      <t>ギョウ</t>
    </rPh>
    <phoneticPr fontId="4"/>
  </si>
  <si>
    <t>専門・科学技術、業務支援サービス業</t>
    <rPh sb="0" eb="1">
      <t>センモン</t>
    </rPh>
    <rPh sb="2" eb="4">
      <t>カガク</t>
    </rPh>
    <rPh sb="4" eb="6">
      <t>ギジュツ</t>
    </rPh>
    <rPh sb="7" eb="9">
      <t>ギョウム</t>
    </rPh>
    <rPh sb="9" eb="11">
      <t>シエン</t>
    </rPh>
    <rPh sb="15" eb="16">
      <t>ギョウ</t>
    </rPh>
    <phoneticPr fontId="4"/>
  </si>
  <si>
    <t>公務</t>
    <rPh sb="0" eb="1">
      <t>コウム</t>
    </rPh>
    <phoneticPr fontId="4"/>
  </si>
  <si>
    <t>教育</t>
    <rPh sb="0" eb="1">
      <t>キョウイク</t>
    </rPh>
    <phoneticPr fontId="4"/>
  </si>
  <si>
    <t>保健衛生・社会事業</t>
    <rPh sb="0" eb="1">
      <t>ホケン</t>
    </rPh>
    <rPh sb="1" eb="3">
      <t>エイセイ</t>
    </rPh>
    <rPh sb="4" eb="6">
      <t>シャカイ</t>
    </rPh>
    <rPh sb="6" eb="8">
      <t>ジギョウ</t>
    </rPh>
    <phoneticPr fontId="4"/>
  </si>
  <si>
    <t>その他のサービス</t>
    <rPh sb="1" eb="2">
      <t>タ</t>
    </rPh>
    <phoneticPr fontId="4"/>
  </si>
  <si>
    <t>小計</t>
    <rPh sb="0" eb="1">
      <t>ショウケイ</t>
    </rPh>
    <phoneticPr fontId="4"/>
  </si>
  <si>
    <t>輸入品に課される税・関税</t>
    <rPh sb="0" eb="1">
      <t>ユニュウ</t>
    </rPh>
    <rPh sb="1" eb="2">
      <t>ヒン</t>
    </rPh>
    <rPh sb="3" eb="4">
      <t>カ</t>
    </rPh>
    <rPh sb="7" eb="8">
      <t>ゼイ</t>
    </rPh>
    <rPh sb="9" eb="11">
      <t>カンゼイ</t>
    </rPh>
    <phoneticPr fontId="4"/>
  </si>
  <si>
    <t>(控除)総資本形成に係る消費税</t>
    <rPh sb="0" eb="2">
      <t>コウジョ</t>
    </rPh>
    <rPh sb="3" eb="6">
      <t>ソウシホン</t>
    </rPh>
    <rPh sb="6" eb="8">
      <t>ケイセイ</t>
    </rPh>
    <rPh sb="9" eb="10">
      <t>カカ</t>
    </rPh>
    <rPh sb="11" eb="14">
      <t>ショウヒゼイ</t>
    </rPh>
    <phoneticPr fontId="4"/>
  </si>
  <si>
    <t>市内総生産</t>
    <rPh sb="0" eb="1">
      <t>シナイ</t>
    </rPh>
    <rPh sb="1" eb="4">
      <t>ソウセイサン</t>
    </rPh>
    <phoneticPr fontId="4"/>
  </si>
  <si>
    <t>(2)</t>
    <phoneticPr fontId="4"/>
  </si>
  <si>
    <t>(10)</t>
  </si>
  <si>
    <t>(11)</t>
  </si>
  <si>
    <t>(12)</t>
  </si>
  <si>
    <t>(3)</t>
    <phoneticPr fontId="4"/>
  </si>
  <si>
    <t>(4)</t>
    <phoneticPr fontId="4"/>
  </si>
  <si>
    <t>(5)</t>
    <phoneticPr fontId="4"/>
  </si>
  <si>
    <t>(6)</t>
    <phoneticPr fontId="4"/>
  </si>
  <si>
    <t>(7)</t>
    <phoneticPr fontId="4"/>
  </si>
  <si>
    <t>(8)</t>
    <phoneticPr fontId="4"/>
  </si>
  <si>
    <t>(9)</t>
    <phoneticPr fontId="4"/>
  </si>
  <si>
    <t>(12)</t>
    <phoneticPr fontId="4"/>
  </si>
  <si>
    <t>(13)</t>
  </si>
  <si>
    <t>(13)</t>
    <phoneticPr fontId="4"/>
  </si>
  <si>
    <t>(14)</t>
  </si>
  <si>
    <t>(14)</t>
    <phoneticPr fontId="4"/>
  </si>
  <si>
    <t>(15)</t>
  </si>
  <si>
    <t>(15)</t>
    <phoneticPr fontId="4"/>
  </si>
  <si>
    <t>(2)</t>
    <phoneticPr fontId="4"/>
  </si>
  <si>
    <t>　1.</t>
    <phoneticPr fontId="4"/>
  </si>
  <si>
    <t>　2.</t>
    <phoneticPr fontId="4"/>
  </si>
  <si>
    <t>　3.</t>
    <phoneticPr fontId="4"/>
  </si>
  <si>
    <t>　4.</t>
    <phoneticPr fontId="14"/>
  </si>
  <si>
    <t>　5.</t>
    <phoneticPr fontId="4"/>
  </si>
  <si>
    <t>　6.</t>
    <phoneticPr fontId="4"/>
  </si>
  <si>
    <t>　7.</t>
    <phoneticPr fontId="14"/>
  </si>
  <si>
    <t>　8.</t>
    <phoneticPr fontId="14"/>
  </si>
  <si>
    <t>　9.</t>
    <phoneticPr fontId="14"/>
  </si>
  <si>
    <t>　10.</t>
    <phoneticPr fontId="4"/>
  </si>
  <si>
    <t>　11.</t>
    <phoneticPr fontId="4"/>
  </si>
  <si>
    <t>　12.</t>
    <phoneticPr fontId="14"/>
  </si>
  <si>
    <t>　13.</t>
    <phoneticPr fontId="14"/>
  </si>
  <si>
    <t>　14.</t>
    <phoneticPr fontId="14"/>
  </si>
  <si>
    <t>　15.</t>
    <phoneticPr fontId="14"/>
  </si>
  <si>
    <t>　16.</t>
    <phoneticPr fontId="14"/>
  </si>
  <si>
    <t>　17.</t>
    <phoneticPr fontId="4"/>
  </si>
  <si>
    <t>　18.</t>
    <phoneticPr fontId="4"/>
  </si>
  <si>
    <t>　20.</t>
    <phoneticPr fontId="4"/>
  </si>
  <si>
    <t>2</t>
    <phoneticPr fontId="4"/>
  </si>
  <si>
    <t>3</t>
    <phoneticPr fontId="4"/>
  </si>
  <si>
    <t>4</t>
    <phoneticPr fontId="4"/>
  </si>
  <si>
    <t>5</t>
    <phoneticPr fontId="4"/>
  </si>
  <si>
    <t>6</t>
    <phoneticPr fontId="4"/>
  </si>
  <si>
    <t>7</t>
    <phoneticPr fontId="4"/>
  </si>
  <si>
    <t>8</t>
    <phoneticPr fontId="4"/>
  </si>
  <si>
    <t>9</t>
    <phoneticPr fontId="4"/>
  </si>
  <si>
    <t>10</t>
    <phoneticPr fontId="4"/>
  </si>
  <si>
    <t>11</t>
    <phoneticPr fontId="4"/>
  </si>
  <si>
    <t>12</t>
    <phoneticPr fontId="4"/>
  </si>
  <si>
    <t>13</t>
    <phoneticPr fontId="4"/>
  </si>
  <si>
    <t>14</t>
    <phoneticPr fontId="4"/>
  </si>
  <si>
    <t>15</t>
    <phoneticPr fontId="4"/>
  </si>
  <si>
    <t>16</t>
    <phoneticPr fontId="4"/>
  </si>
  <si>
    <t>17</t>
    <phoneticPr fontId="4"/>
  </si>
  <si>
    <t>18</t>
    <phoneticPr fontId="4"/>
  </si>
  <si>
    <t>　19.</t>
    <phoneticPr fontId="4"/>
  </si>
  <si>
    <t>19</t>
    <phoneticPr fontId="4"/>
  </si>
  <si>
    <t>20</t>
    <phoneticPr fontId="4"/>
  </si>
  <si>
    <t>(参考)</t>
    <rPh sb="0" eb="2">
      <t>サンコウ</t>
    </rPh>
    <phoneticPr fontId="4"/>
  </si>
  <si>
    <t>第1次産業(1)</t>
    <rPh sb="1" eb="2">
      <t>ジ</t>
    </rPh>
    <rPh sb="2" eb="4">
      <t>サンギョウ</t>
    </rPh>
    <phoneticPr fontId="4"/>
  </si>
  <si>
    <t>第2次産業(2、3、5)</t>
    <rPh sb="1" eb="2">
      <t>ジ</t>
    </rPh>
    <rPh sb="2" eb="4">
      <t>サンギョウ</t>
    </rPh>
    <phoneticPr fontId="4"/>
  </si>
  <si>
    <t>第3次産業(4、6～16)</t>
    <rPh sb="1" eb="2">
      <t>ジ</t>
    </rPh>
    <rPh sb="2" eb="4">
      <t>サンギョウ</t>
    </rPh>
    <phoneticPr fontId="4"/>
  </si>
  <si>
    <t>　同一年度でも旧年版の統計年鑑に掲載されている数値とは異なるため、利用に当たっては注意されたい。</t>
    <phoneticPr fontId="4"/>
  </si>
  <si>
    <t>平成27年度</t>
  </si>
  <si>
    <r>
      <t>22</t>
    </r>
    <r>
      <rPr>
        <sz val="11"/>
        <rFont val="ＭＳ 明朝"/>
        <family val="1"/>
        <charset val="128"/>
      </rPr>
      <t>－1.経済活動別名目市内総生産</t>
    </r>
    <phoneticPr fontId="4"/>
  </si>
  <si>
    <t>平成28年度</t>
  </si>
  <si>
    <t>輸送用機械</t>
    <rPh sb="0" eb="1">
      <t>ユソウ</t>
    </rPh>
    <rPh sb="2" eb="3">
      <t>ヨウ</t>
    </rPh>
    <rPh sb="3" eb="5">
      <t>キカイ</t>
    </rPh>
    <phoneticPr fontId="4"/>
  </si>
  <si>
    <t>平成29年度</t>
  </si>
  <si>
    <t>　22－1表から22－5表までの各表は、「令和元年度 名古屋の市民経済計算」の数値である。これは、08SNAに準拠し、平成27暦年基準により</t>
    <rPh sb="21" eb="23">
      <t>レイワ</t>
    </rPh>
    <rPh sb="23" eb="24">
      <t>モト</t>
    </rPh>
    <phoneticPr fontId="4"/>
  </si>
  <si>
    <t>平成23年度以降を遡及推計したものであり、ここでは直近5年分を掲載している。</t>
    <phoneticPr fontId="4"/>
  </si>
  <si>
    <t>平成27年度</t>
    <phoneticPr fontId="4"/>
  </si>
  <si>
    <t>平成30年度</t>
  </si>
  <si>
    <t>令和元年度</t>
    <rPh sb="0" eb="3">
      <t>レイワモト</t>
    </rPh>
    <rPh sb="3" eb="4">
      <t>ド</t>
    </rPh>
    <phoneticPr fontId="4"/>
  </si>
  <si>
    <t>-</t>
  </si>
  <si>
    <r>
      <t>22</t>
    </r>
    <r>
      <rPr>
        <sz val="11"/>
        <rFont val="ＭＳ 明朝"/>
        <family val="1"/>
        <charset val="128"/>
      </rPr>
      <t>－2.経済活動別実質市内総生産</t>
    </r>
    <phoneticPr fontId="4"/>
  </si>
  <si>
    <t>　本表は連鎖方式による推計値のため加法整合性が成立せず、各内訳の合計と総数は必ずしも一致しない。</t>
    <rPh sb="1" eb="2">
      <t>ホン</t>
    </rPh>
    <rPh sb="2" eb="3">
      <t>ピョウ</t>
    </rPh>
    <rPh sb="4" eb="6">
      <t>レンサ</t>
    </rPh>
    <rPh sb="6" eb="8">
      <t>ホウシキ</t>
    </rPh>
    <rPh sb="11" eb="13">
      <t>スイケイ</t>
    </rPh>
    <rPh sb="13" eb="14">
      <t>アタイ</t>
    </rPh>
    <rPh sb="17" eb="19">
      <t>カホウ</t>
    </rPh>
    <rPh sb="19" eb="22">
      <t>セイゴウセイ</t>
    </rPh>
    <rPh sb="23" eb="25">
      <t>セイリツ</t>
    </rPh>
    <rPh sb="28" eb="29">
      <t>カク</t>
    </rPh>
    <rPh sb="29" eb="31">
      <t>ウチワケ</t>
    </rPh>
    <rPh sb="32" eb="34">
      <t>ゴウケイ</t>
    </rPh>
    <rPh sb="35" eb="37">
      <t>ソウスウ</t>
    </rPh>
    <rPh sb="38" eb="39">
      <t>カナラ</t>
    </rPh>
    <rPh sb="42" eb="44">
      <t>イッチ</t>
    </rPh>
    <phoneticPr fontId="4"/>
  </si>
  <si>
    <t>（平成27暦年連鎖価格）</t>
    <phoneticPr fontId="4"/>
  </si>
  <si>
    <t>平成30年度</t>
    <rPh sb="0" eb="1">
      <t>ヘイセイ</t>
    </rPh>
    <rPh sb="3" eb="4">
      <t>ネン</t>
    </rPh>
    <rPh sb="4" eb="5">
      <t>ド</t>
    </rPh>
    <phoneticPr fontId="20"/>
  </si>
  <si>
    <t>令和元年度</t>
    <rPh sb="0" eb="3">
      <t>レイワモト</t>
    </rPh>
    <rPh sb="3" eb="4">
      <t>ド</t>
    </rPh>
    <phoneticPr fontId="20"/>
  </si>
  <si>
    <t>平成28年度</t>
    <phoneticPr fontId="20"/>
  </si>
  <si>
    <t>令和元年度</t>
    <rPh sb="0" eb="3">
      <t>レイワモト</t>
    </rPh>
    <phoneticPr fontId="20"/>
  </si>
  <si>
    <t>　21.</t>
    <phoneticPr fontId="4"/>
  </si>
  <si>
    <t>開差( 20 - ( 17 + 18 - 19 )  )</t>
    <rPh sb="0" eb="1">
      <t>サ</t>
    </rPh>
    <phoneticPr fontId="4"/>
  </si>
  <si>
    <t>－</t>
  </si>
  <si>
    <t xml:space="preserve">－ </t>
  </si>
  <si>
    <r>
      <t>22</t>
    </r>
    <r>
      <rPr>
        <sz val="11"/>
        <rFont val="ＭＳ 明朝"/>
        <family val="1"/>
        <charset val="128"/>
      </rPr>
      <t>－3.市民所得の分配</t>
    </r>
    <rPh sb="5" eb="6">
      <t>シ</t>
    </rPh>
    <rPh sb="6" eb="7">
      <t>タミ</t>
    </rPh>
    <rPh sb="7" eb="8">
      <t>ショ</t>
    </rPh>
    <phoneticPr fontId="4"/>
  </si>
  <si>
    <t>平成27年度</t>
    <phoneticPr fontId="19"/>
  </si>
  <si>
    <t>令和元年度</t>
    <rPh sb="0" eb="3">
      <t>レイワモト</t>
    </rPh>
    <phoneticPr fontId="19"/>
  </si>
  <si>
    <t>平成28年度</t>
    <phoneticPr fontId="19"/>
  </si>
  <si>
    <t>1.</t>
  </si>
  <si>
    <t>市民雇用者報酬</t>
    <rPh sb="0" eb="2">
      <t>シミン</t>
    </rPh>
    <rPh sb="2" eb="4">
      <t>コヨウシャ</t>
    </rPh>
    <rPh sb="4" eb="6">
      <t>ホウシュウ</t>
    </rPh>
    <phoneticPr fontId="19"/>
  </si>
  <si>
    <t>1</t>
    <phoneticPr fontId="19"/>
  </si>
  <si>
    <t>賃金・俸給</t>
    <rPh sb="0" eb="1">
      <t>チンギン</t>
    </rPh>
    <rPh sb="2" eb="4">
      <t>ホウキュウ</t>
    </rPh>
    <phoneticPr fontId="19"/>
  </si>
  <si>
    <t>雇主の社会負担</t>
    <rPh sb="0" eb="1">
      <t>ヤトイヌシ</t>
    </rPh>
    <rPh sb="2" eb="4">
      <t>シャカイ</t>
    </rPh>
    <rPh sb="4" eb="6">
      <t>フタン</t>
    </rPh>
    <phoneticPr fontId="19"/>
  </si>
  <si>
    <t>a.</t>
    <phoneticPr fontId="19"/>
  </si>
  <si>
    <t>雇主の現実社会負担</t>
    <rPh sb="0" eb="1">
      <t>ヤトイヌシ</t>
    </rPh>
    <rPh sb="2" eb="4">
      <t>ゲンジツ</t>
    </rPh>
    <rPh sb="4" eb="6">
      <t>シャカイ</t>
    </rPh>
    <rPh sb="6" eb="8">
      <t>フタン</t>
    </rPh>
    <phoneticPr fontId="19"/>
  </si>
  <si>
    <t>a</t>
    <phoneticPr fontId="19"/>
  </si>
  <si>
    <t>b.</t>
    <phoneticPr fontId="19"/>
  </si>
  <si>
    <t>雇主の帰属社会負担</t>
    <rPh sb="0" eb="1">
      <t>ヤトイヌシ</t>
    </rPh>
    <rPh sb="2" eb="4">
      <t>キゾク</t>
    </rPh>
    <rPh sb="4" eb="6">
      <t>シャカイ</t>
    </rPh>
    <rPh sb="6" eb="8">
      <t>フタン</t>
    </rPh>
    <phoneticPr fontId="19"/>
  </si>
  <si>
    <t>b</t>
    <phoneticPr fontId="19"/>
  </si>
  <si>
    <t>2.</t>
  </si>
  <si>
    <t>財産所得(非企業部門)</t>
    <rPh sb="0" eb="1">
      <t>ザイサン</t>
    </rPh>
    <rPh sb="1" eb="3">
      <t>ショトク</t>
    </rPh>
    <rPh sb="4" eb="5">
      <t>ヒ</t>
    </rPh>
    <rPh sb="5" eb="7">
      <t>キギョウ</t>
    </rPh>
    <rPh sb="7" eb="9">
      <t>ブモン</t>
    </rPh>
    <phoneticPr fontId="19"/>
  </si>
  <si>
    <t>2</t>
    <phoneticPr fontId="19"/>
  </si>
  <si>
    <t>(a)</t>
    <phoneticPr fontId="19"/>
  </si>
  <si>
    <t>受取</t>
    <rPh sb="0" eb="1">
      <t>ウケトリ</t>
    </rPh>
    <phoneticPr fontId="19"/>
  </si>
  <si>
    <t>(a)</t>
  </si>
  <si>
    <t>(b)</t>
    <phoneticPr fontId="19"/>
  </si>
  <si>
    <t>支払</t>
    <rPh sb="0" eb="1">
      <t>シハライ</t>
    </rPh>
    <phoneticPr fontId="19"/>
  </si>
  <si>
    <t>(b)</t>
  </si>
  <si>
    <t>一般政府（地方政府等（政令市））</t>
    <rPh sb="0" eb="1">
      <t>イッパン</t>
    </rPh>
    <rPh sb="1" eb="3">
      <t>セイフ</t>
    </rPh>
    <phoneticPr fontId="19"/>
  </si>
  <si>
    <t>△　0.0</t>
  </si>
  <si>
    <t>(1)</t>
    <phoneticPr fontId="19"/>
  </si>
  <si>
    <t>(2)</t>
    <phoneticPr fontId="19"/>
  </si>
  <si>
    <t>家計</t>
    <rPh sb="0" eb="1">
      <t>カケイ</t>
    </rPh>
    <phoneticPr fontId="19"/>
  </si>
  <si>
    <t>利子</t>
    <rPh sb="0" eb="1">
      <t>リシ</t>
    </rPh>
    <phoneticPr fontId="19"/>
  </si>
  <si>
    <t>支払(消費者負債利子)</t>
    <rPh sb="0" eb="1">
      <t>シハライ</t>
    </rPh>
    <rPh sb="2" eb="5">
      <t>ショウヒシャ</t>
    </rPh>
    <rPh sb="5" eb="7">
      <t>フサイ</t>
    </rPh>
    <rPh sb="7" eb="9">
      <t>リシ</t>
    </rPh>
    <phoneticPr fontId="19"/>
  </si>
  <si>
    <t>配当(受取)</t>
    <rPh sb="0" eb="1">
      <t>ハイトウ</t>
    </rPh>
    <rPh sb="2" eb="4">
      <t>ウケトリ</t>
    </rPh>
    <phoneticPr fontId="19"/>
  </si>
  <si>
    <t>c.</t>
    <phoneticPr fontId="19"/>
  </si>
  <si>
    <t>その他の投資所得(受取)</t>
    <rPh sb="1" eb="2">
      <t>タ</t>
    </rPh>
    <rPh sb="3" eb="7">
      <t>トウシショトク</t>
    </rPh>
    <rPh sb="8" eb="10">
      <t>ウケトリ</t>
    </rPh>
    <phoneticPr fontId="19"/>
  </si>
  <si>
    <t>c</t>
    <phoneticPr fontId="19"/>
  </si>
  <si>
    <t>d.</t>
    <phoneticPr fontId="19"/>
  </si>
  <si>
    <t>賃貸料(受取)</t>
    <rPh sb="0" eb="2">
      <t>チンタイリョウ</t>
    </rPh>
    <rPh sb="3" eb="5">
      <t>ウケトリ</t>
    </rPh>
    <phoneticPr fontId="19"/>
  </si>
  <si>
    <t>d</t>
    <phoneticPr fontId="19"/>
  </si>
  <si>
    <t>(3)</t>
    <phoneticPr fontId="19"/>
  </si>
  <si>
    <t>対家計民間非営利団体</t>
    <rPh sb="0" eb="2">
      <t>カケイ</t>
    </rPh>
    <rPh sb="2" eb="4">
      <t>ミンカン</t>
    </rPh>
    <rPh sb="4" eb="7">
      <t>ヒエイリ</t>
    </rPh>
    <rPh sb="7" eb="9">
      <t>ダンタイ</t>
    </rPh>
    <phoneticPr fontId="19"/>
  </si>
  <si>
    <t>3</t>
    <phoneticPr fontId="19"/>
  </si>
  <si>
    <t>企業所得</t>
    <rPh sb="0" eb="1">
      <t>キギョウ</t>
    </rPh>
    <rPh sb="1" eb="3">
      <t>ショトク</t>
    </rPh>
    <phoneticPr fontId="19"/>
  </si>
  <si>
    <t>民間法人企業</t>
    <rPh sb="0" eb="1">
      <t>ミンカン</t>
    </rPh>
    <rPh sb="1" eb="3">
      <t>ホウジン</t>
    </rPh>
    <rPh sb="3" eb="5">
      <t>キギョウ</t>
    </rPh>
    <phoneticPr fontId="19"/>
  </si>
  <si>
    <t>公的企業</t>
    <rPh sb="0" eb="1">
      <t>コウテキ</t>
    </rPh>
    <rPh sb="1" eb="3">
      <t>キギョウ</t>
    </rPh>
    <phoneticPr fontId="19"/>
  </si>
  <si>
    <t>個人企業</t>
    <rPh sb="0" eb="2">
      <t>コジン</t>
    </rPh>
    <rPh sb="2" eb="4">
      <t>キギョウ</t>
    </rPh>
    <phoneticPr fontId="19"/>
  </si>
  <si>
    <t>農林水産業</t>
    <rPh sb="0" eb="1">
      <t>ノウリン</t>
    </rPh>
    <rPh sb="1" eb="4">
      <t>スイサンギョウ</t>
    </rPh>
    <phoneticPr fontId="19"/>
  </si>
  <si>
    <t>その他の産業</t>
    <rPh sb="2" eb="3">
      <t>タ</t>
    </rPh>
    <rPh sb="4" eb="6">
      <t>サンギョウ</t>
    </rPh>
    <phoneticPr fontId="19"/>
  </si>
  <si>
    <t>持ち家</t>
    <rPh sb="1" eb="2">
      <t>イエ</t>
    </rPh>
    <phoneticPr fontId="19"/>
  </si>
  <si>
    <t>4</t>
    <phoneticPr fontId="19"/>
  </si>
  <si>
    <t>市民所得(要素費用表示)</t>
    <rPh sb="0" eb="1">
      <t>シミン</t>
    </rPh>
    <rPh sb="1" eb="3">
      <t>ショトク</t>
    </rPh>
    <rPh sb="4" eb="6">
      <t>ヨウソ</t>
    </rPh>
    <rPh sb="6" eb="8">
      <t>ヒヨウ</t>
    </rPh>
    <rPh sb="8" eb="10">
      <t>ヒョウジ</t>
    </rPh>
    <phoneticPr fontId="19"/>
  </si>
  <si>
    <t>5</t>
    <phoneticPr fontId="19"/>
  </si>
  <si>
    <t>市民総所得(市場価格)</t>
    <rPh sb="0" eb="1">
      <t>シミン</t>
    </rPh>
    <rPh sb="2" eb="5">
      <t>ソウショトク</t>
    </rPh>
    <rPh sb="5" eb="7">
      <t>シジョウ</t>
    </rPh>
    <rPh sb="7" eb="9">
      <t>カカク</t>
    </rPh>
    <phoneticPr fontId="19"/>
  </si>
  <si>
    <r>
      <t>22</t>
    </r>
    <r>
      <rPr>
        <sz val="11"/>
        <rFont val="ＭＳ 明朝"/>
        <family val="1"/>
        <charset val="128"/>
      </rPr>
      <t>－4.名目市内総生産（支出側）</t>
    </r>
    <rPh sb="5" eb="6">
      <t>メイ</t>
    </rPh>
    <rPh sb="6" eb="7">
      <t>メ</t>
    </rPh>
    <rPh sb="7" eb="8">
      <t>シ</t>
    </rPh>
    <phoneticPr fontId="4"/>
  </si>
  <si>
    <t>項目</t>
    <phoneticPr fontId="19"/>
  </si>
  <si>
    <t>平成27年度</t>
    <rPh sb="4" eb="5">
      <t>ネン</t>
    </rPh>
    <phoneticPr fontId="19"/>
  </si>
  <si>
    <t>平成28年度</t>
    <rPh sb="4" eb="5">
      <t>ネン</t>
    </rPh>
    <phoneticPr fontId="19"/>
  </si>
  <si>
    <t>平成29年度</t>
    <rPh sb="4" eb="5">
      <t>ネン</t>
    </rPh>
    <phoneticPr fontId="19"/>
  </si>
  <si>
    <t>平成30年度</t>
    <rPh sb="4" eb="5">
      <t>ネン</t>
    </rPh>
    <phoneticPr fontId="19"/>
  </si>
  <si>
    <t>令和元年度</t>
    <rPh sb="0" eb="3">
      <t>レイワモト</t>
    </rPh>
    <rPh sb="3" eb="4">
      <t>ネン</t>
    </rPh>
    <phoneticPr fontId="19"/>
  </si>
  <si>
    <t>民間最終消費支出</t>
    <rPh sb="0" eb="1">
      <t>ミンカン</t>
    </rPh>
    <rPh sb="1" eb="3">
      <t>サイシュウ</t>
    </rPh>
    <rPh sb="3" eb="5">
      <t>ショウヒ</t>
    </rPh>
    <rPh sb="5" eb="7">
      <t>シシュツ</t>
    </rPh>
    <phoneticPr fontId="19"/>
  </si>
  <si>
    <t>家計最終消費支出</t>
    <rPh sb="0" eb="1">
      <t>カケイ</t>
    </rPh>
    <rPh sb="1" eb="3">
      <t>サイシュウ</t>
    </rPh>
    <rPh sb="3" eb="5">
      <t>ショウヒ</t>
    </rPh>
    <rPh sb="5" eb="7">
      <t>シシュツ</t>
    </rPh>
    <phoneticPr fontId="19"/>
  </si>
  <si>
    <t>食料・非アルコール</t>
    <rPh sb="0" eb="1">
      <t>ショクリョウ</t>
    </rPh>
    <rPh sb="2" eb="3">
      <t>ヒ</t>
    </rPh>
    <phoneticPr fontId="19"/>
  </si>
  <si>
    <t>アルコール飲料・たばこ</t>
    <rPh sb="4" eb="6">
      <t>インリョウ</t>
    </rPh>
    <phoneticPr fontId="19"/>
  </si>
  <si>
    <t>被服・履物</t>
    <rPh sb="0" eb="1">
      <t>ヒフク</t>
    </rPh>
    <rPh sb="2" eb="4">
      <t>ハキモノ</t>
    </rPh>
    <phoneticPr fontId="19"/>
  </si>
  <si>
    <t>c</t>
    <phoneticPr fontId="4"/>
  </si>
  <si>
    <t>住居・電気・ガス・水道</t>
    <rPh sb="0" eb="1">
      <t>ジュウキョ</t>
    </rPh>
    <rPh sb="2" eb="4">
      <t>デンキ</t>
    </rPh>
    <rPh sb="8" eb="10">
      <t>スイドウ</t>
    </rPh>
    <phoneticPr fontId="19"/>
  </si>
  <si>
    <t>e.</t>
    <phoneticPr fontId="19"/>
  </si>
  <si>
    <t>家具・家庭用機器・家事サービス</t>
    <rPh sb="0" eb="1">
      <t>カグ</t>
    </rPh>
    <rPh sb="2" eb="5">
      <t>カテイヨウ</t>
    </rPh>
    <rPh sb="5" eb="7">
      <t>キキ</t>
    </rPh>
    <rPh sb="8" eb="10">
      <t>カジ</t>
    </rPh>
    <phoneticPr fontId="19"/>
  </si>
  <si>
    <t>e</t>
    <phoneticPr fontId="19"/>
  </si>
  <si>
    <t>f.</t>
    <phoneticPr fontId="19"/>
  </si>
  <si>
    <t>保健・医療</t>
    <rPh sb="0" eb="1">
      <t>ホケン</t>
    </rPh>
    <rPh sb="2" eb="4">
      <t>イリョウ</t>
    </rPh>
    <phoneticPr fontId="19"/>
  </si>
  <si>
    <t>f</t>
    <phoneticPr fontId="19"/>
  </si>
  <si>
    <t>g.</t>
    <phoneticPr fontId="19"/>
  </si>
  <si>
    <t>交通</t>
    <rPh sb="0" eb="1">
      <t>コウツウ</t>
    </rPh>
    <phoneticPr fontId="19"/>
  </si>
  <si>
    <t>g</t>
    <phoneticPr fontId="19"/>
  </si>
  <si>
    <t>h.</t>
    <phoneticPr fontId="19"/>
  </si>
  <si>
    <t>情報・通信</t>
    <rPh sb="0" eb="2">
      <t>ジョウホウ</t>
    </rPh>
    <rPh sb="3" eb="4">
      <t>ツウシン</t>
    </rPh>
    <phoneticPr fontId="19"/>
  </si>
  <si>
    <t>h</t>
    <phoneticPr fontId="19"/>
  </si>
  <si>
    <t>i.</t>
    <phoneticPr fontId="19"/>
  </si>
  <si>
    <t>娯楽・スポーツ・文化</t>
    <rPh sb="0" eb="1">
      <t>ゴラク</t>
    </rPh>
    <rPh sb="7" eb="9">
      <t>ブンカ</t>
    </rPh>
    <phoneticPr fontId="19"/>
  </si>
  <si>
    <t>i</t>
    <phoneticPr fontId="19"/>
  </si>
  <si>
    <t>j.</t>
    <phoneticPr fontId="19"/>
  </si>
  <si>
    <t>教育サービス</t>
    <rPh sb="0" eb="1">
      <t>キョウイク</t>
    </rPh>
    <phoneticPr fontId="19"/>
  </si>
  <si>
    <t>j</t>
    <phoneticPr fontId="19"/>
  </si>
  <si>
    <t>k.</t>
    <phoneticPr fontId="19"/>
  </si>
  <si>
    <t>外食・宿泊サービス</t>
    <rPh sb="0" eb="1">
      <t>ガイショク</t>
    </rPh>
    <rPh sb="2" eb="4">
      <t>シュクハク</t>
    </rPh>
    <phoneticPr fontId="19"/>
  </si>
  <si>
    <t>k</t>
    <phoneticPr fontId="19"/>
  </si>
  <si>
    <t>l.</t>
    <phoneticPr fontId="19"/>
  </si>
  <si>
    <t>保険・金融サービス</t>
    <rPh sb="0" eb="2">
      <t>ホケン</t>
    </rPh>
    <rPh sb="3" eb="5">
      <t>キンユウ</t>
    </rPh>
    <phoneticPr fontId="19"/>
  </si>
  <si>
    <t>l</t>
    <phoneticPr fontId="19"/>
  </si>
  <si>
    <t>m.</t>
    <phoneticPr fontId="19"/>
  </si>
  <si>
    <t>m</t>
    <phoneticPr fontId="19"/>
  </si>
  <si>
    <t>(再掲)</t>
    <rPh sb="0" eb="2">
      <t>サイケイ</t>
    </rPh>
    <phoneticPr fontId="19"/>
  </si>
  <si>
    <t>家計最終消費支出(除く持ち家の帰属家賃)</t>
    <rPh sb="0" eb="1">
      <t>カケイ</t>
    </rPh>
    <rPh sb="1" eb="3">
      <t>サイシュウ</t>
    </rPh>
    <rPh sb="3" eb="5">
      <t>ショウヒ</t>
    </rPh>
    <rPh sb="5" eb="7">
      <t>シシュツ</t>
    </rPh>
    <rPh sb="9" eb="10">
      <t>ノゾ</t>
    </rPh>
    <rPh sb="11" eb="12">
      <t>モ</t>
    </rPh>
    <rPh sb="13" eb="14">
      <t>イエ</t>
    </rPh>
    <rPh sb="15" eb="17">
      <t>キゾク</t>
    </rPh>
    <rPh sb="17" eb="19">
      <t>ヤチン</t>
    </rPh>
    <phoneticPr fontId="19"/>
  </si>
  <si>
    <t>持ち家の帰属家賃</t>
    <rPh sb="1" eb="2">
      <t>イエ</t>
    </rPh>
    <rPh sb="3" eb="5">
      <t>キゾク</t>
    </rPh>
    <rPh sb="5" eb="7">
      <t>ヤチン</t>
    </rPh>
    <phoneticPr fontId="19"/>
  </si>
  <si>
    <t>対家計民間非営利団体最終消費支出</t>
    <rPh sb="0" eb="2">
      <t>カケイ</t>
    </rPh>
    <rPh sb="2" eb="4">
      <t>ミンカン</t>
    </rPh>
    <rPh sb="4" eb="7">
      <t>ヒエイリ</t>
    </rPh>
    <rPh sb="7" eb="9">
      <t>ダンタイ</t>
    </rPh>
    <rPh sb="9" eb="11">
      <t>サイシュウ</t>
    </rPh>
    <rPh sb="11" eb="13">
      <t>ショウヒ</t>
    </rPh>
    <rPh sb="13" eb="15">
      <t>シシュツ</t>
    </rPh>
    <phoneticPr fontId="19"/>
  </si>
  <si>
    <t>2.</t>
    <phoneticPr fontId="19"/>
  </si>
  <si>
    <t>地方政府等(政令市)最終消費支出</t>
    <rPh sb="0" eb="2">
      <t>チホウ</t>
    </rPh>
    <rPh sb="2" eb="3">
      <t>セイフ</t>
    </rPh>
    <rPh sb="4" eb="5">
      <t>トウ</t>
    </rPh>
    <rPh sb="6" eb="9">
      <t>セイレイシ</t>
    </rPh>
    <rPh sb="10" eb="16">
      <t>サイシュウショウヒシシュツ</t>
    </rPh>
    <rPh sb="11" eb="13">
      <t>ショウヒ</t>
    </rPh>
    <rPh sb="13" eb="15">
      <t>シシュツ</t>
    </rPh>
    <phoneticPr fontId="19"/>
  </si>
  <si>
    <t>3.</t>
    <phoneticPr fontId="19"/>
  </si>
  <si>
    <t>総資本形成</t>
    <rPh sb="0" eb="2">
      <t>ソウシホン</t>
    </rPh>
    <rPh sb="2" eb="4">
      <t>ケイセイ</t>
    </rPh>
    <phoneticPr fontId="19"/>
  </si>
  <si>
    <t>総固定資本形成</t>
    <rPh sb="0" eb="2">
      <t>コテイ</t>
    </rPh>
    <rPh sb="2" eb="4">
      <t>シホン</t>
    </rPh>
    <rPh sb="4" eb="6">
      <t>ケイセイ</t>
    </rPh>
    <phoneticPr fontId="19"/>
  </si>
  <si>
    <t>民間</t>
    <rPh sb="0" eb="1">
      <t>ミンカン</t>
    </rPh>
    <phoneticPr fontId="19"/>
  </si>
  <si>
    <t>住宅</t>
    <rPh sb="0" eb="1">
      <t>ジュウタク</t>
    </rPh>
    <phoneticPr fontId="19"/>
  </si>
  <si>
    <t>企業設備</t>
    <rPh sb="0" eb="1">
      <t>キギョウ</t>
    </rPh>
    <rPh sb="1" eb="3">
      <t>セツビ</t>
    </rPh>
    <phoneticPr fontId="19"/>
  </si>
  <si>
    <t>公的</t>
    <rPh sb="0" eb="1">
      <t>コウテキ</t>
    </rPh>
    <phoneticPr fontId="19"/>
  </si>
  <si>
    <t>(c)</t>
    <phoneticPr fontId="19"/>
  </si>
  <si>
    <t>一般政府</t>
    <rPh sb="0" eb="1">
      <t>イッパン</t>
    </rPh>
    <rPh sb="1" eb="3">
      <t>セイフ</t>
    </rPh>
    <phoneticPr fontId="19"/>
  </si>
  <si>
    <t>(c)</t>
    <phoneticPr fontId="4"/>
  </si>
  <si>
    <t>在庫変動</t>
    <rPh sb="0" eb="1">
      <t>ザイコ</t>
    </rPh>
    <rPh sb="1" eb="3">
      <t>ヘンドウ</t>
    </rPh>
    <phoneticPr fontId="19"/>
  </si>
  <si>
    <t>民間企業</t>
    <rPh sb="0" eb="1">
      <t>ミンカン</t>
    </rPh>
    <rPh sb="1" eb="3">
      <t>キギョウ</t>
    </rPh>
    <phoneticPr fontId="19"/>
  </si>
  <si>
    <t>公的（公的企業・一般政府）</t>
    <rPh sb="0" eb="1">
      <t>コウテキ</t>
    </rPh>
    <rPh sb="3" eb="5">
      <t>コウテキ</t>
    </rPh>
    <rPh sb="5" eb="7">
      <t>キギョウ</t>
    </rPh>
    <rPh sb="8" eb="10">
      <t>イッパン</t>
    </rPh>
    <rPh sb="10" eb="12">
      <t>セイフ</t>
    </rPh>
    <phoneticPr fontId="19"/>
  </si>
  <si>
    <t>b</t>
    <phoneticPr fontId="4"/>
  </si>
  <si>
    <t>4.</t>
    <phoneticPr fontId="19"/>
  </si>
  <si>
    <t>財貨・サービスの移出入(純)・統計上の不突合</t>
    <rPh sb="0" eb="1">
      <t>ザイカ</t>
    </rPh>
    <rPh sb="7" eb="9">
      <t>イシュツ</t>
    </rPh>
    <rPh sb="9" eb="10">
      <t>ニュウ</t>
    </rPh>
    <rPh sb="12" eb="13">
      <t>ジュン</t>
    </rPh>
    <rPh sb="15" eb="18">
      <t>トウケイジョウ</t>
    </rPh>
    <rPh sb="19" eb="22">
      <t>フトツゴウ</t>
    </rPh>
    <phoneticPr fontId="19"/>
  </si>
  <si>
    <t>財貨・サービスの移出入(純)</t>
    <phoneticPr fontId="19"/>
  </si>
  <si>
    <t>統計上の不突合</t>
    <phoneticPr fontId="19"/>
  </si>
  <si>
    <t>5.</t>
    <phoneticPr fontId="19"/>
  </si>
  <si>
    <t>市内総生産(支出側)(市場価格)</t>
    <rPh sb="0" eb="1">
      <t>シナイ</t>
    </rPh>
    <rPh sb="1" eb="4">
      <t>ソウセイサン</t>
    </rPh>
    <rPh sb="6" eb="8">
      <t>シシュツ</t>
    </rPh>
    <rPh sb="8" eb="9">
      <t>ガワ</t>
    </rPh>
    <rPh sb="11" eb="13">
      <t>シジョウ</t>
    </rPh>
    <rPh sb="13" eb="15">
      <t>カカク</t>
    </rPh>
    <phoneticPr fontId="19"/>
  </si>
  <si>
    <t>6.</t>
    <phoneticPr fontId="19"/>
  </si>
  <si>
    <t>市外からの所得の純受取</t>
    <rPh sb="0" eb="1">
      <t>シガイ</t>
    </rPh>
    <rPh sb="4" eb="6">
      <t>ショトク</t>
    </rPh>
    <rPh sb="7" eb="8">
      <t>ジュン</t>
    </rPh>
    <rPh sb="8" eb="10">
      <t>ウケトリ</t>
    </rPh>
    <phoneticPr fontId="19"/>
  </si>
  <si>
    <t>7.</t>
    <phoneticPr fontId="19"/>
  </si>
  <si>
    <t>市民総所得(市場価格)</t>
    <rPh sb="0" eb="1">
      <t>シミン</t>
    </rPh>
    <rPh sb="1" eb="4">
      <t>ソウショトク</t>
    </rPh>
    <phoneticPr fontId="19"/>
  </si>
  <si>
    <r>
      <t>22</t>
    </r>
    <r>
      <rPr>
        <sz val="11"/>
        <rFont val="ＭＳ 明朝"/>
        <family val="1"/>
        <charset val="128"/>
      </rPr>
      <t>－5.実質市内総生産（支出側）</t>
    </r>
    <rPh sb="5" eb="6">
      <t>ジツ</t>
    </rPh>
    <rPh sb="6" eb="7">
      <t>シツ</t>
    </rPh>
    <rPh sb="7" eb="8">
      <t>シ</t>
    </rPh>
    <phoneticPr fontId="4"/>
  </si>
  <si>
    <t>　22－2表頭注を参照。</t>
    <rPh sb="5" eb="6">
      <t>ヒョウ</t>
    </rPh>
    <rPh sb="6" eb="8">
      <t>トウチュウ</t>
    </rPh>
    <rPh sb="9" eb="11">
      <t>サンショウ</t>
    </rPh>
    <phoneticPr fontId="4"/>
  </si>
  <si>
    <t>a.</t>
  </si>
  <si>
    <t>b.</t>
  </si>
  <si>
    <t>c.</t>
  </si>
  <si>
    <t>d.</t>
  </si>
  <si>
    <t>△　0.0</t>
    <phoneticPr fontId="19"/>
  </si>
  <si>
    <t>e.</t>
  </si>
  <si>
    <t>f.</t>
  </si>
  <si>
    <t>g.</t>
  </si>
  <si>
    <t>h.</t>
  </si>
  <si>
    <t>i.</t>
  </si>
  <si>
    <t>j.</t>
  </si>
  <si>
    <t>k.</t>
  </si>
  <si>
    <t>l.</t>
  </si>
  <si>
    <t>m.</t>
  </si>
  <si>
    <t>地方政府等(政令市)最終消費支出</t>
    <phoneticPr fontId="19"/>
  </si>
  <si>
    <t>公的（公的企業・一般政府）</t>
    <rPh sb="0" eb="2">
      <t>コウテキ</t>
    </rPh>
    <rPh sb="3" eb="4">
      <t>コウテキ</t>
    </rPh>
    <rPh sb="5" eb="7">
      <t>キギョウ</t>
    </rPh>
    <rPh sb="8" eb="10">
      <t>イッパン</t>
    </rPh>
    <rPh sb="10" eb="12">
      <t>セイフ</t>
    </rPh>
    <phoneticPr fontId="19"/>
  </si>
  <si>
    <t>財貨・サービスの移出入(純)・統計上の不突合・開差</t>
    <rPh sb="0" eb="1">
      <t>ザイカ</t>
    </rPh>
    <rPh sb="7" eb="9">
      <t>イシュツ</t>
    </rPh>
    <rPh sb="9" eb="10">
      <t>ニュウ</t>
    </rPh>
    <rPh sb="12" eb="13">
      <t>ジュン</t>
    </rPh>
    <rPh sb="15" eb="18">
      <t>トウケイジョウ</t>
    </rPh>
    <rPh sb="19" eb="22">
      <t>フトツゴウ</t>
    </rPh>
    <rPh sb="23" eb="24">
      <t>ヒラ</t>
    </rPh>
    <rPh sb="24" eb="25">
      <t>サ</t>
    </rPh>
    <phoneticPr fontId="19"/>
  </si>
  <si>
    <t>令和4年版名古屋市統計年鑑　22.市民経済計算</t>
    <phoneticPr fontId="19"/>
  </si>
  <si>
    <t>22-1.経済活動別名目市内総生産</t>
    <phoneticPr fontId="19"/>
  </si>
  <si>
    <t>22-2.経済活動別実質市内総生産</t>
    <phoneticPr fontId="19"/>
  </si>
  <si>
    <t>22-3.市民所得の分配</t>
    <phoneticPr fontId="19"/>
  </si>
  <si>
    <t>22-4.名目市内総生産(支出側)</t>
    <phoneticPr fontId="19"/>
  </si>
  <si>
    <t>22-5.実質市内総生産(支出側) </t>
  </si>
  <si>
    <t>個別ケア・社会保護・その他</t>
    <rPh sb="0" eb="2">
      <t>コベツ</t>
    </rPh>
    <phoneticPr fontId="1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 ###\ ##0;&quot;△&quot;###\ ###\ ##0"/>
    <numFmt numFmtId="177" formatCode="###\ ###\ ##0.0;&quot;△&quot;###\ ###\ ##0.0"/>
    <numFmt numFmtId="178" formatCode="###\ ###\ ##0.0;&quot;△&quot;###\ ###\ ##0.0;&quot;-&quot;"/>
    <numFmt numFmtId="179" formatCode="###\ ###\ ##0.0\ ;&quot;△&quot;###\ ###\ ##0.0\ "/>
    <numFmt numFmtId="180" formatCode="###\ ###\ ##0;&quot;△&quot;###\ ###\ ##0;&quot;-&quot;"/>
  </numFmts>
  <fonts count="23">
    <font>
      <sz val="11"/>
      <name val="明朝"/>
      <family val="3"/>
      <charset val="128"/>
    </font>
    <font>
      <sz val="11"/>
      <name val="明朝"/>
      <family val="3"/>
      <charset val="128"/>
    </font>
    <font>
      <u/>
      <sz val="8.25"/>
      <color indexed="12"/>
      <name val="明朝"/>
      <family val="1"/>
      <charset val="128"/>
    </font>
    <font>
      <sz val="12"/>
      <name val="ＭＳ 明朝"/>
      <family val="1"/>
      <charset val="128"/>
    </font>
    <font>
      <sz val="8"/>
      <name val="明朝"/>
      <family val="3"/>
      <charset val="128"/>
    </font>
    <font>
      <sz val="11"/>
      <name val="ＭＳ ゴシック"/>
      <family val="3"/>
      <charset val="128"/>
    </font>
    <font>
      <sz val="8"/>
      <name val="ＭＳ 明朝"/>
      <family val="1"/>
      <charset val="128"/>
    </font>
    <font>
      <b/>
      <sz val="11"/>
      <name val="ＭＳ ゴシック"/>
      <family val="3"/>
      <charset val="128"/>
    </font>
    <font>
      <sz val="11"/>
      <name val="ＭＳ 明朝"/>
      <family val="1"/>
      <charset val="128"/>
    </font>
    <font>
      <sz val="7"/>
      <name val="ＭＳ 明朝"/>
      <family val="1"/>
      <charset val="128"/>
    </font>
    <font>
      <sz val="8"/>
      <name val="ＭＳ Ｐ明朝"/>
      <family val="1"/>
      <charset val="128"/>
    </font>
    <font>
      <sz val="11"/>
      <name val="ＭＳ Ｐ明朝"/>
      <family val="1"/>
      <charset val="128"/>
    </font>
    <font>
      <sz val="8"/>
      <name val="ＭＳ Ｐゴシック"/>
      <family val="3"/>
      <charset val="128"/>
    </font>
    <font>
      <sz val="6"/>
      <name val="ＭＳ Ｐ明朝"/>
      <family val="1"/>
      <charset val="128"/>
    </font>
    <font>
      <sz val="14"/>
      <name val="ＭＳ 明朝"/>
      <family val="1"/>
      <charset val="128"/>
    </font>
    <font>
      <sz val="11"/>
      <name val="ＭＳ Ｐゴシック"/>
      <family val="3"/>
      <charset val="128"/>
    </font>
    <font>
      <sz val="8"/>
      <color theme="1"/>
      <name val="ＭＳ Ｐ明朝"/>
      <family val="1"/>
      <charset val="128"/>
    </font>
    <font>
      <sz val="8"/>
      <color rgb="FFFF0000"/>
      <name val="ＭＳ Ｐ明朝"/>
      <family val="1"/>
      <charset val="128"/>
    </font>
    <font>
      <sz val="8"/>
      <color theme="1"/>
      <name val="ＭＳ Ｐゴシック"/>
      <family val="3"/>
      <charset val="128"/>
    </font>
    <font>
      <sz val="6"/>
      <name val="明朝"/>
      <family val="3"/>
      <charset val="128"/>
    </font>
    <font>
      <sz val="6"/>
      <name val="ＭＳ Ｐゴシック"/>
      <family val="3"/>
      <charset val="128"/>
    </font>
    <font>
      <u/>
      <sz val="11"/>
      <color indexed="12"/>
      <name val="明朝"/>
      <family val="1"/>
      <charset val="128"/>
    </font>
    <font>
      <u/>
      <sz val="11"/>
      <color indexed="12"/>
      <name val="明朝"/>
      <family val="3"/>
      <charset val="128"/>
    </font>
  </fonts>
  <fills count="2">
    <fill>
      <patternFill patternType="none"/>
    </fill>
    <fill>
      <patternFill patternType="gray125"/>
    </fill>
  </fills>
  <borders count="13">
    <border>
      <left/>
      <right/>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9">
    <xf numFmtId="0" fontId="0" fillId="0" borderId="0"/>
    <xf numFmtId="0" fontId="2" fillId="0" borderId="0" applyNumberFormat="0" applyFill="0" applyBorder="0" applyAlignment="0" applyProtection="0">
      <alignment vertical="top"/>
      <protection locked="0"/>
    </xf>
    <xf numFmtId="38" fontId="1" fillId="0" borderId="0" applyFont="0" applyFill="0" applyBorder="0" applyAlignment="0" applyProtection="0"/>
    <xf numFmtId="0" fontId="3" fillId="0" borderId="0"/>
    <xf numFmtId="0" fontId="14" fillId="0" borderId="0"/>
    <xf numFmtId="0" fontId="1" fillId="0" borderId="0"/>
    <xf numFmtId="38" fontId="1" fillId="0" borderId="0" applyFont="0" applyFill="0" applyBorder="0" applyAlignment="0" applyProtection="0"/>
    <xf numFmtId="0" fontId="15" fillId="0" borderId="0">
      <alignment vertical="center"/>
    </xf>
    <xf numFmtId="0" fontId="1" fillId="0" borderId="0"/>
  </cellStyleXfs>
  <cellXfs count="211">
    <xf numFmtId="0" fontId="0" fillId="0" borderId="0" xfId="0"/>
    <xf numFmtId="176" fontId="16" fillId="0" borderId="0" xfId="2" applyNumberFormat="1" applyFont="1" applyFill="1" applyBorder="1" applyAlignment="1">
      <alignment vertical="center"/>
    </xf>
    <xf numFmtId="177" fontId="16" fillId="0" borderId="0" xfId="0" applyNumberFormat="1" applyFont="1" applyFill="1" applyBorder="1" applyAlignment="1">
      <alignment horizontal="right" vertical="center"/>
    </xf>
    <xf numFmtId="176" fontId="16" fillId="0" borderId="0" xfId="2" applyNumberFormat="1" applyFont="1" applyFill="1" applyBorder="1" applyAlignment="1">
      <alignment horizontal="right" vertical="center"/>
    </xf>
    <xf numFmtId="179" fontId="16" fillId="0" borderId="0" xfId="0" applyNumberFormat="1" applyFont="1" applyFill="1" applyBorder="1" applyAlignment="1">
      <alignment horizontal="right" vertical="center"/>
    </xf>
    <xf numFmtId="179" fontId="16" fillId="0" borderId="0" xfId="0" quotePrefix="1" applyNumberFormat="1" applyFont="1" applyFill="1" applyBorder="1" applyAlignment="1">
      <alignment horizontal="right" vertical="center"/>
    </xf>
    <xf numFmtId="0" fontId="5" fillId="0" borderId="0" xfId="0" applyFont="1" applyFill="1"/>
    <xf numFmtId="0" fontId="6" fillId="0" borderId="0" xfId="0" applyFont="1" applyFill="1"/>
    <xf numFmtId="0" fontId="7" fillId="0" borderId="0" xfId="0" applyFont="1" applyFill="1"/>
    <xf numFmtId="0" fontId="5" fillId="0" borderId="0" xfId="0" applyFont="1" applyFill="1" applyAlignment="1">
      <alignment horizontal="left" vertical="center"/>
    </xf>
    <xf numFmtId="38" fontId="5" fillId="0" borderId="0" xfId="2" applyFont="1" applyFill="1" applyAlignment="1">
      <alignment horizontal="right" vertical="center"/>
    </xf>
    <xf numFmtId="0" fontId="8" fillId="0" borderId="0" xfId="0" applyFont="1" applyFill="1" applyAlignment="1">
      <alignment horizontal="left" vertical="center" indent="2"/>
    </xf>
    <xf numFmtId="0" fontId="0" fillId="0" borderId="0" xfId="0" applyFill="1" applyAlignment="1">
      <alignment horizontal="left" vertical="center" indent="2"/>
    </xf>
    <xf numFmtId="0" fontId="8" fillId="0" borderId="0" xfId="0" applyFont="1" applyFill="1" applyAlignment="1"/>
    <xf numFmtId="0" fontId="9" fillId="0" borderId="0" xfId="0" quotePrefix="1" applyFont="1" applyFill="1" applyAlignment="1">
      <alignment horizontal="left"/>
    </xf>
    <xf numFmtId="0" fontId="10" fillId="0" borderId="0" xfId="0" quotePrefix="1" applyFont="1" applyFill="1" applyBorder="1" applyAlignment="1">
      <alignment horizontal="left" vertical="center"/>
    </xf>
    <xf numFmtId="0" fontId="10" fillId="0" borderId="0" xfId="0" applyFont="1" applyFill="1" applyBorder="1" applyAlignment="1">
      <alignment vertical="center"/>
    </xf>
    <xf numFmtId="0" fontId="10" fillId="0" borderId="0" xfId="0" applyFont="1" applyFill="1"/>
    <xf numFmtId="0" fontId="10" fillId="0" borderId="0" xfId="0" applyFont="1" applyFill="1" applyBorder="1"/>
    <xf numFmtId="0" fontId="11" fillId="0" borderId="1" xfId="0" applyFont="1" applyFill="1" applyBorder="1" applyAlignment="1">
      <alignment horizontal="distributed" vertical="center" justifyLastLine="1"/>
    </xf>
    <xf numFmtId="0" fontId="11" fillId="0" borderId="1" xfId="0" applyFont="1" applyFill="1" applyBorder="1" applyAlignment="1">
      <alignment horizontal="centerContinuous" vertical="center"/>
    </xf>
    <xf numFmtId="0" fontId="11" fillId="0" borderId="2" xfId="0" applyFont="1" applyFill="1" applyBorder="1" applyAlignment="1">
      <alignment horizontal="distributed" vertical="center" justifyLastLine="1"/>
    </xf>
    <xf numFmtId="0" fontId="10" fillId="0" borderId="3" xfId="0" quotePrefix="1" applyFont="1" applyFill="1" applyBorder="1" applyAlignment="1">
      <alignment horizontal="center" vertical="center" justifyLastLine="1"/>
    </xf>
    <xf numFmtId="0" fontId="11" fillId="0" borderId="2" xfId="0" applyFont="1" applyFill="1" applyBorder="1" applyAlignment="1">
      <alignment horizontal="centerContinuous" vertical="center"/>
    </xf>
    <xf numFmtId="0" fontId="10" fillId="0" borderId="2" xfId="0" applyFont="1" applyFill="1" applyBorder="1" applyAlignment="1">
      <alignment vertical="center"/>
    </xf>
    <xf numFmtId="0" fontId="11" fillId="0" borderId="4" xfId="0" applyFont="1" applyFill="1" applyBorder="1" applyAlignment="1">
      <alignment horizontal="distributed" vertical="center" justifyLastLine="1"/>
    </xf>
    <xf numFmtId="176" fontId="11" fillId="0" borderId="0" xfId="0" applyNumberFormat="1" applyFont="1" applyFill="1" applyBorder="1" applyAlignment="1">
      <alignment horizontal="distributed" vertical="center" justifyLastLine="1"/>
    </xf>
    <xf numFmtId="0" fontId="10" fillId="0" borderId="0" xfId="0" quotePrefix="1" applyFont="1" applyFill="1" applyBorder="1" applyAlignment="1">
      <alignment horizontal="distributed" vertical="center" justifyLastLine="1"/>
    </xf>
    <xf numFmtId="0" fontId="10" fillId="0" borderId="1" xfId="0" applyFont="1" applyFill="1" applyBorder="1" applyAlignment="1">
      <alignment horizontal="distributed" vertical="center" justifyLastLine="1"/>
    </xf>
    <xf numFmtId="0" fontId="11" fillId="0" borderId="5" xfId="0" applyFont="1" applyFill="1" applyBorder="1" applyAlignment="1">
      <alignment horizontal="distributed" vertical="center" justifyLastLine="1"/>
    </xf>
    <xf numFmtId="0" fontId="10" fillId="0" borderId="0" xfId="0" quotePrefix="1" applyFont="1" applyFill="1" applyBorder="1" applyAlignment="1">
      <alignment horizontal="right" vertical="center"/>
    </xf>
    <xf numFmtId="0" fontId="10" fillId="0" borderId="6" xfId="0" quotePrefix="1" applyFont="1" applyFill="1" applyBorder="1" applyAlignment="1">
      <alignment horizontal="distributed" vertical="center"/>
    </xf>
    <xf numFmtId="0" fontId="10" fillId="0" borderId="7" xfId="0" quotePrefix="1" applyFont="1" applyFill="1" applyBorder="1" applyAlignment="1">
      <alignment horizontal="distributed" vertical="center"/>
    </xf>
    <xf numFmtId="0" fontId="10" fillId="0" borderId="0" xfId="0" quotePrefix="1" applyFont="1" applyFill="1" applyBorder="1" applyAlignment="1">
      <alignment horizontal="center" vertical="center"/>
    </xf>
    <xf numFmtId="0" fontId="12" fillId="0" borderId="0" xfId="0" applyFont="1" applyFill="1"/>
    <xf numFmtId="0" fontId="10" fillId="0" borderId="0" xfId="0" quotePrefix="1" applyFont="1" applyFill="1" applyBorder="1" applyAlignment="1">
      <alignment horizontal="distributed" vertical="center" shrinkToFit="1"/>
    </xf>
    <xf numFmtId="0" fontId="11" fillId="0" borderId="6" xfId="0" applyFont="1" applyFill="1" applyBorder="1" applyAlignment="1">
      <alignment horizontal="distributed" vertical="center"/>
    </xf>
    <xf numFmtId="0" fontId="11" fillId="0" borderId="7" xfId="0" applyFont="1" applyFill="1" applyBorder="1" applyAlignment="1">
      <alignment horizontal="distributed" vertical="center"/>
    </xf>
    <xf numFmtId="0" fontId="10" fillId="0" borderId="0" xfId="0" applyFont="1" applyFill="1" applyBorder="1" applyAlignment="1">
      <alignment horizontal="center" vertical="center"/>
    </xf>
    <xf numFmtId="0" fontId="13" fillId="0" borderId="6" xfId="0" applyFont="1" applyFill="1" applyBorder="1" applyAlignment="1">
      <alignment horizontal="fill" vertical="center"/>
    </xf>
    <xf numFmtId="0" fontId="13" fillId="0" borderId="7" xfId="0" applyFont="1" applyFill="1" applyBorder="1" applyAlignment="1">
      <alignment horizontal="fill" vertical="center"/>
    </xf>
    <xf numFmtId="0" fontId="13" fillId="0" borderId="0" xfId="0" quotePrefix="1" applyFont="1" applyFill="1" applyBorder="1" applyAlignment="1">
      <alignment horizontal="distributed" vertical="center" shrinkToFit="1"/>
    </xf>
    <xf numFmtId="0" fontId="10" fillId="0" borderId="0" xfId="0" applyFont="1" applyFill="1" applyBorder="1" applyAlignment="1">
      <alignment horizontal="right" vertical="center"/>
    </xf>
    <xf numFmtId="0" fontId="10" fillId="0" borderId="0" xfId="0" applyFont="1" applyFill="1" applyBorder="1" applyAlignment="1">
      <alignment horizontal="distributed" vertical="center"/>
    </xf>
    <xf numFmtId="0" fontId="10" fillId="0" borderId="0" xfId="0" applyFont="1" applyFill="1" applyBorder="1" applyAlignment="1">
      <alignment horizontal="distributed" vertical="center" shrinkToFit="1"/>
    </xf>
    <xf numFmtId="176" fontId="17" fillId="0" borderId="0" xfId="2" applyNumberFormat="1" applyFont="1" applyFill="1" applyBorder="1" applyAlignment="1">
      <alignment vertical="center"/>
    </xf>
    <xf numFmtId="0" fontId="10" fillId="0" borderId="0" xfId="0" quotePrefix="1" applyFont="1" applyFill="1" applyBorder="1" applyAlignment="1">
      <alignment vertical="center"/>
    </xf>
    <xf numFmtId="0" fontId="10" fillId="0" borderId="0" xfId="0" quotePrefix="1" applyFont="1" applyFill="1" applyBorder="1" applyAlignment="1">
      <alignment vertical="center" shrinkToFit="1"/>
    </xf>
    <xf numFmtId="178" fontId="16" fillId="0" borderId="0" xfId="0" applyNumberFormat="1" applyFont="1" applyFill="1" applyBorder="1" applyAlignment="1">
      <alignment vertical="center"/>
    </xf>
    <xf numFmtId="179" fontId="16" fillId="0" borderId="0" xfId="0" applyNumberFormat="1" applyFont="1" applyFill="1" applyBorder="1" applyAlignment="1">
      <alignment vertical="center"/>
    </xf>
    <xf numFmtId="0" fontId="10" fillId="0" borderId="0" xfId="0" quotePrefix="1" applyFont="1" applyFill="1" applyBorder="1" applyAlignment="1">
      <alignment horizontal="center" vertical="center" shrinkToFit="1"/>
    </xf>
    <xf numFmtId="0" fontId="10" fillId="0" borderId="8" xfId="0" quotePrefix="1" applyFont="1" applyFill="1" applyBorder="1" applyAlignment="1">
      <alignment horizontal="left" vertical="center"/>
    </xf>
    <xf numFmtId="176" fontId="10" fillId="0" borderId="2" xfId="2" applyNumberFormat="1" applyFont="1" applyFill="1" applyBorder="1" applyAlignment="1">
      <alignment vertical="center"/>
    </xf>
    <xf numFmtId="177" fontId="10" fillId="0" borderId="2" xfId="0" applyNumberFormat="1" applyFont="1" applyFill="1" applyBorder="1" applyAlignment="1">
      <alignment vertical="center"/>
    </xf>
    <xf numFmtId="0" fontId="10" fillId="0" borderId="9" xfId="0" quotePrefix="1" applyFont="1" applyFill="1" applyBorder="1" applyAlignment="1">
      <alignment horizontal="left" vertical="center"/>
    </xf>
    <xf numFmtId="0" fontId="10" fillId="0" borderId="0" xfId="0" applyFont="1" applyFill="1" applyAlignment="1"/>
    <xf numFmtId="0" fontId="10" fillId="0" borderId="0" xfId="0" applyFont="1" applyFill="1" applyAlignment="1">
      <alignment vertical="center"/>
    </xf>
    <xf numFmtId="38" fontId="10" fillId="0" borderId="0" xfId="2" applyFont="1" applyFill="1" applyAlignment="1">
      <alignment vertical="center"/>
    </xf>
    <xf numFmtId="38" fontId="10" fillId="0" borderId="0" xfId="2" applyFont="1" applyFill="1" applyBorder="1" applyAlignment="1">
      <alignment vertical="center"/>
    </xf>
    <xf numFmtId="0" fontId="6" fillId="0" borderId="0" xfId="0" applyFont="1" applyFill="1" applyAlignment="1"/>
    <xf numFmtId="176" fontId="18" fillId="0" borderId="0" xfId="2" applyNumberFormat="1" applyFont="1" applyFill="1" applyBorder="1" applyAlignment="1">
      <alignment vertical="center"/>
    </xf>
    <xf numFmtId="177" fontId="18" fillId="0" borderId="0" xfId="0" applyNumberFormat="1" applyFont="1" applyFill="1" applyBorder="1" applyAlignment="1">
      <alignment horizontal="right" vertical="center"/>
    </xf>
    <xf numFmtId="179" fontId="18" fillId="0" borderId="0" xfId="0" applyNumberFormat="1" applyFont="1" applyFill="1" applyBorder="1" applyAlignment="1">
      <alignment horizontal="right" vertical="center"/>
    </xf>
    <xf numFmtId="0" fontId="12" fillId="0" borderId="0" xfId="0" quotePrefix="1" applyFont="1" applyFill="1" applyBorder="1" applyAlignment="1">
      <alignment horizontal="right" vertical="center"/>
    </xf>
    <xf numFmtId="0" fontId="15" fillId="0" borderId="6" xfId="0" applyFont="1" applyFill="1" applyBorder="1" applyAlignment="1">
      <alignment horizontal="distributed" vertical="center"/>
    </xf>
    <xf numFmtId="0" fontId="15" fillId="0" borderId="7" xfId="0" applyFont="1" applyFill="1" applyBorder="1" applyAlignment="1">
      <alignment horizontal="distributed" vertical="center"/>
    </xf>
    <xf numFmtId="0" fontId="12" fillId="0" borderId="0" xfId="0" quotePrefix="1" applyFont="1" applyFill="1" applyBorder="1" applyAlignment="1">
      <alignment horizontal="center" vertical="center"/>
    </xf>
    <xf numFmtId="0" fontId="12" fillId="0" borderId="0" xfId="0" quotePrefix="1" applyFont="1" applyFill="1" applyBorder="1" applyAlignment="1">
      <alignment horizontal="distributed" vertical="center"/>
    </xf>
    <xf numFmtId="0" fontId="10" fillId="0" borderId="0" xfId="0" quotePrefix="1" applyFont="1" applyFill="1" applyBorder="1" applyAlignment="1">
      <alignment horizontal="distributed" vertical="center"/>
    </xf>
    <xf numFmtId="0" fontId="5" fillId="0" borderId="0" xfId="5" applyFont="1" applyFill="1"/>
    <xf numFmtId="0" fontId="6" fillId="0" borderId="0" xfId="5" applyFont="1" applyFill="1"/>
    <xf numFmtId="0" fontId="6" fillId="0" borderId="0" xfId="5" applyFont="1" applyFill="1" applyBorder="1"/>
    <xf numFmtId="0" fontId="7" fillId="0" borderId="0" xfId="5" applyFont="1" applyFill="1"/>
    <xf numFmtId="0" fontId="5" fillId="0" borderId="0" xfId="5" applyFont="1" applyFill="1" applyAlignment="1">
      <alignment horizontal="left" vertical="center"/>
    </xf>
    <xf numFmtId="38" fontId="5" fillId="0" borderId="0" xfId="6" applyFont="1" applyFill="1" applyAlignment="1">
      <alignment horizontal="right" vertical="center"/>
    </xf>
    <xf numFmtId="0" fontId="8" fillId="0" borderId="0" xfId="5" applyFont="1" applyFill="1" applyAlignment="1">
      <alignment horizontal="left" vertical="center" indent="2"/>
    </xf>
    <xf numFmtId="0" fontId="1" fillId="0" borderId="0" xfId="5" applyFill="1" applyAlignment="1">
      <alignment horizontal="left" vertical="center" indent="2"/>
    </xf>
    <xf numFmtId="0" fontId="9" fillId="0" borderId="0" xfId="7" quotePrefix="1" applyFont="1" applyFill="1" applyAlignment="1">
      <alignment horizontal="left"/>
    </xf>
    <xf numFmtId="0" fontId="9" fillId="0" borderId="0" xfId="5" quotePrefix="1" applyFont="1" applyFill="1" applyAlignment="1">
      <alignment horizontal="left"/>
    </xf>
    <xf numFmtId="0" fontId="6" fillId="0" borderId="0" xfId="5" quotePrefix="1" applyFont="1" applyFill="1" applyBorder="1" applyAlignment="1">
      <alignment horizontal="left" vertical="center"/>
    </xf>
    <xf numFmtId="0" fontId="6" fillId="0" borderId="0" xfId="5" applyFont="1" applyFill="1" applyBorder="1" applyAlignment="1">
      <alignment vertical="center"/>
    </xf>
    <xf numFmtId="0" fontId="6" fillId="0" borderId="0" xfId="8" applyFont="1" applyFill="1" applyBorder="1" applyAlignment="1">
      <alignment horizontal="right" vertical="center"/>
    </xf>
    <xf numFmtId="0" fontId="10" fillId="0" borderId="0" xfId="5" applyFont="1" applyFill="1" applyBorder="1" applyAlignment="1">
      <alignment vertical="center"/>
    </xf>
    <xf numFmtId="0" fontId="10" fillId="0" borderId="0" xfId="5" applyFont="1" applyFill="1"/>
    <xf numFmtId="0" fontId="8" fillId="0" borderId="1" xfId="5" applyFont="1" applyFill="1" applyBorder="1" applyAlignment="1">
      <alignment horizontal="center" vertical="center" justifyLastLine="1"/>
    </xf>
    <xf numFmtId="0" fontId="8" fillId="0" borderId="1" xfId="5" applyFont="1" applyFill="1" applyBorder="1" applyAlignment="1">
      <alignment horizontal="center" vertical="center"/>
    </xf>
    <xf numFmtId="0" fontId="11" fillId="0" borderId="1" xfId="5" applyFont="1" applyFill="1" applyBorder="1" applyAlignment="1">
      <alignment horizontal="centerContinuous" vertical="center"/>
    </xf>
    <xf numFmtId="0" fontId="8" fillId="0" borderId="2" xfId="5" applyFont="1" applyFill="1" applyBorder="1" applyAlignment="1">
      <alignment horizontal="center" vertical="center" justifyLastLine="1"/>
    </xf>
    <xf numFmtId="0" fontId="6" fillId="0" borderId="3" xfId="5" quotePrefix="1" applyFont="1" applyFill="1" applyBorder="1" applyAlignment="1">
      <alignment horizontal="center" vertical="center" justifyLastLine="1"/>
    </xf>
    <xf numFmtId="0" fontId="6" fillId="0" borderId="12" xfId="5" quotePrefix="1" applyFont="1" applyFill="1" applyBorder="1" applyAlignment="1">
      <alignment horizontal="center" vertical="center" justifyLastLine="1"/>
    </xf>
    <xf numFmtId="0" fontId="8" fillId="0" borderId="2" xfId="5" applyFont="1" applyFill="1" applyBorder="1" applyAlignment="1">
      <alignment horizontal="center" vertical="center"/>
    </xf>
    <xf numFmtId="0" fontId="11" fillId="0" borderId="2" xfId="5" applyFont="1" applyFill="1" applyBorder="1" applyAlignment="1">
      <alignment horizontal="centerContinuous" vertical="center"/>
    </xf>
    <xf numFmtId="0" fontId="11" fillId="0" borderId="1" xfId="5" applyFont="1" applyFill="1" applyBorder="1" applyAlignment="1">
      <alignment horizontal="distributed" vertical="center" justifyLastLine="1"/>
    </xf>
    <xf numFmtId="0" fontId="11" fillId="0" borderId="4" xfId="5" applyFont="1" applyFill="1" applyBorder="1" applyAlignment="1">
      <alignment horizontal="distributed" vertical="center" justifyLastLine="1"/>
    </xf>
    <xf numFmtId="176" fontId="11" fillId="0" borderId="0" xfId="5" applyNumberFormat="1" applyFont="1" applyFill="1" applyBorder="1" applyAlignment="1">
      <alignment horizontal="distributed" vertical="center" justifyLastLine="1"/>
    </xf>
    <xf numFmtId="0" fontId="10" fillId="0" borderId="0" xfId="5" quotePrefix="1" applyFont="1" applyFill="1" applyBorder="1" applyAlignment="1">
      <alignment horizontal="distributed" vertical="center" justifyLastLine="1"/>
    </xf>
    <xf numFmtId="0" fontId="11" fillId="0" borderId="5" xfId="5" applyFont="1" applyFill="1" applyBorder="1" applyAlignment="1">
      <alignment horizontal="distributed" vertical="center" justifyLastLine="1"/>
    </xf>
    <xf numFmtId="0" fontId="10" fillId="0" borderId="0" xfId="7" quotePrefix="1" applyFont="1" applyFill="1" applyBorder="1" applyAlignment="1">
      <alignment horizontal="right" vertical="center"/>
    </xf>
    <xf numFmtId="0" fontId="10" fillId="0" borderId="6" xfId="5" quotePrefix="1" applyFont="1" applyFill="1" applyBorder="1" applyAlignment="1">
      <alignment horizontal="distributed" vertical="center"/>
    </xf>
    <xf numFmtId="180" fontId="10" fillId="0" borderId="0" xfId="6" applyNumberFormat="1" applyFont="1" applyFill="1" applyBorder="1" applyAlignment="1">
      <alignment vertical="center"/>
    </xf>
    <xf numFmtId="177" fontId="10" fillId="0" borderId="0" xfId="5" applyNumberFormat="1" applyFont="1" applyFill="1" applyBorder="1" applyAlignment="1">
      <alignment horizontal="right" vertical="center"/>
    </xf>
    <xf numFmtId="179" fontId="10" fillId="0" borderId="0" xfId="5" applyNumberFormat="1" applyFont="1" applyFill="1" applyBorder="1" applyAlignment="1">
      <alignment horizontal="right" vertical="center"/>
    </xf>
    <xf numFmtId="0" fontId="10" fillId="0" borderId="7" xfId="5" quotePrefix="1" applyFont="1" applyFill="1" applyBorder="1" applyAlignment="1">
      <alignment horizontal="distributed" vertical="center"/>
    </xf>
    <xf numFmtId="0" fontId="10" fillId="0" borderId="0" xfId="5" quotePrefix="1" applyFont="1" applyFill="1" applyBorder="1" applyAlignment="1">
      <alignment horizontal="distributed" vertical="center"/>
    </xf>
    <xf numFmtId="0" fontId="12" fillId="0" borderId="0" xfId="5" applyFont="1" applyFill="1"/>
    <xf numFmtId="0" fontId="10" fillId="0" borderId="0" xfId="7" quotePrefix="1" applyFont="1" applyFill="1" applyBorder="1" applyAlignment="1">
      <alignment horizontal="distributed" vertical="center" shrinkToFit="1"/>
    </xf>
    <xf numFmtId="179" fontId="10" fillId="0" borderId="0" xfId="5" quotePrefix="1" applyNumberFormat="1" applyFont="1" applyFill="1" applyBorder="1" applyAlignment="1">
      <alignment horizontal="right" vertical="center"/>
    </xf>
    <xf numFmtId="180" fontId="10" fillId="0" borderId="0" xfId="6" applyNumberFormat="1" applyFont="1" applyFill="1" applyBorder="1" applyAlignment="1">
      <alignment horizontal="right" vertical="center"/>
    </xf>
    <xf numFmtId="179" fontId="10" fillId="0" borderId="0" xfId="6" quotePrefix="1" applyNumberFormat="1" applyFont="1" applyFill="1" applyBorder="1" applyAlignment="1">
      <alignment horizontal="right" vertical="center"/>
    </xf>
    <xf numFmtId="177" fontId="10" fillId="0" borderId="0" xfId="7" applyNumberFormat="1" applyFont="1" applyFill="1" applyBorder="1" applyAlignment="1">
      <alignment horizontal="right" vertical="center"/>
    </xf>
    <xf numFmtId="179" fontId="10" fillId="0" borderId="0" xfId="6" applyNumberFormat="1" applyFont="1" applyFill="1" applyBorder="1" applyAlignment="1">
      <alignment horizontal="right" vertical="center"/>
    </xf>
    <xf numFmtId="0" fontId="11" fillId="0" borderId="6" xfId="5" applyFont="1" applyFill="1" applyBorder="1" applyAlignment="1">
      <alignment horizontal="distributed" vertical="center"/>
    </xf>
    <xf numFmtId="0" fontId="11" fillId="0" borderId="7" xfId="5" applyFont="1" applyFill="1" applyBorder="1" applyAlignment="1">
      <alignment horizontal="distributed" vertical="center"/>
    </xf>
    <xf numFmtId="0" fontId="11" fillId="0" borderId="0" xfId="5" applyFont="1" applyFill="1" applyBorder="1" applyAlignment="1">
      <alignment horizontal="distributed" vertical="center"/>
    </xf>
    <xf numFmtId="0" fontId="13" fillId="0" borderId="6" xfId="5" applyFont="1" applyFill="1" applyBorder="1" applyAlignment="1">
      <alignment horizontal="fill" vertical="center"/>
    </xf>
    <xf numFmtId="0" fontId="13" fillId="0" borderId="7" xfId="5" applyFont="1" applyFill="1" applyBorder="1" applyAlignment="1">
      <alignment horizontal="fill" vertical="center"/>
    </xf>
    <xf numFmtId="0" fontId="13" fillId="0" borderId="0" xfId="5" applyFont="1" applyFill="1" applyBorder="1" applyAlignment="1">
      <alignment horizontal="fill" vertical="center"/>
    </xf>
    <xf numFmtId="177" fontId="10" fillId="0" borderId="0" xfId="5" quotePrefix="1" applyNumberFormat="1" applyFont="1" applyFill="1" applyBorder="1" applyAlignment="1">
      <alignment horizontal="right" vertical="center"/>
    </xf>
    <xf numFmtId="0" fontId="13" fillId="0" borderId="0" xfId="7" quotePrefix="1" applyFont="1" applyFill="1" applyBorder="1" applyAlignment="1">
      <alignment horizontal="distributed" vertical="center" shrinkToFit="1"/>
    </xf>
    <xf numFmtId="0" fontId="10" fillId="0" borderId="0" xfId="7" applyFont="1" applyFill="1" applyBorder="1" applyAlignment="1">
      <alignment horizontal="right" vertical="center"/>
    </xf>
    <xf numFmtId="0" fontId="10" fillId="0" borderId="0" xfId="7" applyFont="1" applyFill="1" applyBorder="1" applyAlignment="1">
      <alignment horizontal="distributed" vertical="center"/>
    </xf>
    <xf numFmtId="0" fontId="10" fillId="0" borderId="0" xfId="7" applyFont="1" applyFill="1" applyBorder="1" applyAlignment="1">
      <alignment horizontal="distributed" vertical="center" shrinkToFit="1"/>
    </xf>
    <xf numFmtId="0" fontId="12" fillId="0" borderId="0" xfId="7" quotePrefix="1" applyFont="1" applyFill="1" applyBorder="1" applyAlignment="1">
      <alignment horizontal="right" vertical="center"/>
    </xf>
    <xf numFmtId="0" fontId="0" fillId="0" borderId="6" xfId="5" applyFont="1" applyFill="1" applyBorder="1" applyAlignment="1">
      <alignment horizontal="distributed" vertical="center"/>
    </xf>
    <xf numFmtId="180" fontId="12" fillId="0" borderId="0" xfId="6" applyNumberFormat="1" applyFont="1" applyFill="1" applyBorder="1" applyAlignment="1">
      <alignment vertical="center"/>
    </xf>
    <xf numFmtId="177" fontId="12" fillId="0" borderId="0" xfId="5" applyNumberFormat="1" applyFont="1" applyFill="1" applyBorder="1" applyAlignment="1">
      <alignment horizontal="right" vertical="center"/>
    </xf>
    <xf numFmtId="179" fontId="12" fillId="0" borderId="0" xfId="5" quotePrefix="1" applyNumberFormat="1" applyFont="1" applyFill="1" applyBorder="1" applyAlignment="1">
      <alignment horizontal="right" vertical="center"/>
    </xf>
    <xf numFmtId="0" fontId="0" fillId="0" borderId="7" xfId="5" applyFont="1" applyFill="1" applyBorder="1" applyAlignment="1">
      <alignment horizontal="distributed" vertical="center"/>
    </xf>
    <xf numFmtId="0" fontId="0" fillId="0" borderId="0" xfId="5" applyFont="1" applyFill="1" applyBorder="1" applyAlignment="1">
      <alignment horizontal="distributed" vertical="center"/>
    </xf>
    <xf numFmtId="177" fontId="17" fillId="0" borderId="0" xfId="5" applyNumberFormat="1" applyFont="1" applyFill="1" applyBorder="1" applyAlignment="1">
      <alignment horizontal="right" vertical="center"/>
    </xf>
    <xf numFmtId="179" fontId="17" fillId="0" borderId="0" xfId="5" applyNumberFormat="1" applyFont="1" applyFill="1" applyBorder="1" applyAlignment="1">
      <alignment horizontal="right" vertical="center"/>
    </xf>
    <xf numFmtId="179" fontId="12" fillId="0" borderId="0" xfId="5" applyNumberFormat="1" applyFont="1" applyFill="1" applyBorder="1" applyAlignment="1">
      <alignment horizontal="right" vertical="center"/>
    </xf>
    <xf numFmtId="178" fontId="10" fillId="0" borderId="0" xfId="5" applyNumberFormat="1" applyFont="1" applyFill="1" applyBorder="1" applyAlignment="1">
      <alignment horizontal="right" vertical="center"/>
    </xf>
    <xf numFmtId="0" fontId="10" fillId="0" borderId="0" xfId="5" quotePrefix="1" applyFont="1" applyFill="1" applyBorder="1" applyAlignment="1">
      <alignment vertical="center"/>
    </xf>
    <xf numFmtId="0" fontId="10" fillId="0" borderId="0" xfId="5" quotePrefix="1" applyFont="1" applyFill="1" applyBorder="1" applyAlignment="1">
      <alignment horizontal="right" vertical="center"/>
    </xf>
    <xf numFmtId="0" fontId="10" fillId="0" borderId="0" xfId="5" quotePrefix="1" applyFont="1" applyFill="1" applyBorder="1" applyAlignment="1">
      <alignment vertical="center" shrinkToFit="1"/>
    </xf>
    <xf numFmtId="0" fontId="10" fillId="0" borderId="2" xfId="5" applyFont="1" applyFill="1" applyBorder="1" applyAlignment="1">
      <alignment vertical="center"/>
    </xf>
    <xf numFmtId="0" fontId="10" fillId="0" borderId="8" xfId="5" quotePrefix="1" applyFont="1" applyFill="1" applyBorder="1" applyAlignment="1">
      <alignment horizontal="left" vertical="center"/>
    </xf>
    <xf numFmtId="176" fontId="10" fillId="0" borderId="2" xfId="6" applyNumberFormat="1" applyFont="1" applyFill="1" applyBorder="1" applyAlignment="1">
      <alignment vertical="center"/>
    </xf>
    <xf numFmtId="177" fontId="10" fillId="0" borderId="2" xfId="5" applyNumberFormat="1" applyFont="1" applyFill="1" applyBorder="1" applyAlignment="1">
      <alignment vertical="center"/>
    </xf>
    <xf numFmtId="0" fontId="10" fillId="0" borderId="9" xfId="5" quotePrefix="1" applyFont="1" applyFill="1" applyBorder="1" applyAlignment="1">
      <alignment horizontal="left" vertical="center"/>
    </xf>
    <xf numFmtId="0" fontId="10" fillId="0" borderId="2" xfId="5" quotePrefix="1" applyFont="1" applyFill="1" applyBorder="1" applyAlignment="1">
      <alignment horizontal="left" vertical="center"/>
    </xf>
    <xf numFmtId="0" fontId="6" fillId="0" borderId="0" xfId="5" applyFont="1" applyFill="1" applyAlignment="1"/>
    <xf numFmtId="0" fontId="10" fillId="0" borderId="0" xfId="5" applyFont="1" applyFill="1" applyAlignment="1"/>
    <xf numFmtId="0" fontId="10" fillId="0" borderId="0" xfId="5" applyFont="1" applyFill="1" applyAlignment="1">
      <alignment vertical="center"/>
    </xf>
    <xf numFmtId="38" fontId="10" fillId="0" borderId="0" xfId="6" applyFont="1" applyFill="1" applyAlignment="1">
      <alignment vertical="center"/>
    </xf>
    <xf numFmtId="38" fontId="10" fillId="0" borderId="0" xfId="6" applyFont="1" applyFill="1" applyBorder="1" applyAlignment="1">
      <alignment vertical="center"/>
    </xf>
    <xf numFmtId="0" fontId="8" fillId="0" borderId="0" xfId="8" applyFont="1" applyFill="1" applyAlignment="1"/>
    <xf numFmtId="0" fontId="8" fillId="0" borderId="1" xfId="0" applyFont="1" applyFill="1" applyBorder="1" applyAlignment="1">
      <alignment horizontal="center" vertical="center" justifyLastLine="1"/>
    </xf>
    <xf numFmtId="0" fontId="8" fillId="0" borderId="1" xfId="0" applyFont="1" applyFill="1" applyBorder="1" applyAlignment="1">
      <alignment horizontal="center" vertical="center"/>
    </xf>
    <xf numFmtId="0" fontId="8" fillId="0" borderId="2" xfId="0" applyFont="1" applyFill="1" applyBorder="1" applyAlignment="1">
      <alignment horizontal="center" vertical="center" justifyLastLine="1"/>
    </xf>
    <xf numFmtId="0" fontId="6" fillId="0" borderId="3" xfId="0" quotePrefix="1" applyFont="1" applyFill="1" applyBorder="1" applyAlignment="1">
      <alignment horizontal="center" vertical="center" justifyLastLine="1"/>
    </xf>
    <xf numFmtId="0" fontId="6" fillId="0" borderId="12" xfId="0" quotePrefix="1" applyFont="1" applyFill="1" applyBorder="1" applyAlignment="1">
      <alignment horizontal="center" vertical="center" justifyLastLine="1"/>
    </xf>
    <xf numFmtId="0" fontId="8" fillId="0" borderId="2" xfId="0" applyFont="1" applyFill="1" applyBorder="1" applyAlignment="1">
      <alignment horizontal="center" vertical="center"/>
    </xf>
    <xf numFmtId="0" fontId="12" fillId="0" borderId="6" xfId="0" quotePrefix="1" applyFont="1" applyFill="1" applyBorder="1" applyAlignment="1">
      <alignment horizontal="distributed" vertical="center"/>
    </xf>
    <xf numFmtId="180" fontId="12" fillId="0" borderId="0" xfId="2" applyNumberFormat="1" applyFont="1" applyFill="1" applyBorder="1" applyAlignment="1">
      <alignment vertical="center"/>
    </xf>
    <xf numFmtId="177" fontId="12" fillId="0" borderId="0" xfId="0" applyNumberFormat="1" applyFont="1" applyFill="1" applyBorder="1" applyAlignment="1">
      <alignment horizontal="right" vertical="center"/>
    </xf>
    <xf numFmtId="179" fontId="12" fillId="0" borderId="0" xfId="0" applyNumberFormat="1" applyFont="1" applyFill="1" applyBorder="1" applyAlignment="1">
      <alignment horizontal="right" vertical="center"/>
    </xf>
    <xf numFmtId="0" fontId="12" fillId="0" borderId="7" xfId="0" quotePrefix="1" applyFont="1" applyFill="1" applyBorder="1" applyAlignment="1">
      <alignment horizontal="distributed" vertical="center"/>
    </xf>
    <xf numFmtId="180" fontId="10" fillId="0" borderId="0" xfId="2" applyNumberFormat="1" applyFont="1" applyFill="1" applyBorder="1" applyAlignment="1">
      <alignment vertical="center"/>
    </xf>
    <xf numFmtId="177" fontId="10" fillId="0" borderId="0" xfId="0" applyNumberFormat="1" applyFont="1" applyFill="1" applyBorder="1" applyAlignment="1">
      <alignment horizontal="right" vertical="center"/>
    </xf>
    <xf numFmtId="179" fontId="10" fillId="0" borderId="0" xfId="0" applyNumberFormat="1" applyFont="1" applyFill="1" applyBorder="1" applyAlignment="1">
      <alignment horizontal="right" vertical="center"/>
    </xf>
    <xf numFmtId="180" fontId="10" fillId="0" borderId="0" xfId="2" applyNumberFormat="1" applyFont="1" applyFill="1" applyBorder="1" applyAlignment="1">
      <alignment horizontal="right" vertical="center"/>
    </xf>
    <xf numFmtId="180" fontId="12" fillId="0" borderId="0" xfId="2" applyNumberFormat="1" applyFont="1" applyFill="1" applyBorder="1" applyAlignment="1">
      <alignment horizontal="right" vertical="center"/>
    </xf>
    <xf numFmtId="177" fontId="10" fillId="0" borderId="0" xfId="0" quotePrefix="1" applyNumberFormat="1" applyFont="1" applyFill="1" applyBorder="1" applyAlignment="1">
      <alignment horizontal="right" vertical="center"/>
    </xf>
    <xf numFmtId="0" fontId="10" fillId="0" borderId="0" xfId="0" applyFont="1" applyFill="1" applyBorder="1" applyAlignment="1">
      <alignment vertical="center" shrinkToFit="1"/>
    </xf>
    <xf numFmtId="178" fontId="12" fillId="0" borderId="0" xfId="0" applyNumberFormat="1" applyFont="1" applyFill="1" applyBorder="1" applyAlignment="1">
      <alignment vertical="center"/>
    </xf>
    <xf numFmtId="179" fontId="12" fillId="0" borderId="0" xfId="0" applyNumberFormat="1" applyFont="1" applyFill="1" applyBorder="1" applyAlignment="1">
      <alignment vertical="center"/>
    </xf>
    <xf numFmtId="0" fontId="5" fillId="0" borderId="0" xfId="0" applyFont="1" applyFill="1" applyAlignment="1"/>
    <xf numFmtId="0" fontId="7" fillId="0" borderId="0" xfId="0" applyFont="1" applyFill="1" applyAlignment="1"/>
    <xf numFmtId="38" fontId="5" fillId="0" borderId="0" xfId="2" applyFont="1" applyFill="1" applyAlignment="1">
      <alignment horizontal="left" vertical="center"/>
    </xf>
    <xf numFmtId="3" fontId="8" fillId="0" borderId="0" xfId="0" applyNumberFormat="1" applyFont="1" applyFill="1" applyAlignment="1">
      <alignment horizontal="left" vertical="center" indent="1"/>
    </xf>
    <xf numFmtId="0" fontId="11" fillId="0" borderId="1" xfId="0" applyFont="1" applyFill="1" applyBorder="1" applyAlignment="1">
      <alignment horizontal="distributed" vertical="center"/>
    </xf>
    <xf numFmtId="0" fontId="12" fillId="0" borderId="0" xfId="0" quotePrefix="1" applyFont="1" applyFill="1" applyBorder="1" applyAlignment="1">
      <alignment horizontal="center" vertical="center" shrinkToFit="1"/>
    </xf>
    <xf numFmtId="0" fontId="10" fillId="0" borderId="0" xfId="0" applyFont="1" applyFill="1" applyBorder="1" applyAlignment="1">
      <alignment horizontal="center" vertical="center" shrinkToFit="1"/>
    </xf>
    <xf numFmtId="179" fontId="10" fillId="0" borderId="0" xfId="0" quotePrefix="1" applyNumberFormat="1" applyFont="1" applyFill="1" applyBorder="1" applyAlignment="1">
      <alignment horizontal="right" vertical="center"/>
    </xf>
    <xf numFmtId="0" fontId="6" fillId="0" borderId="0" xfId="0" applyFont="1" applyFill="1" applyBorder="1"/>
    <xf numFmtId="0" fontId="6" fillId="0" borderId="0" xfId="0" quotePrefix="1" applyFont="1" applyFill="1" applyBorder="1" applyAlignment="1">
      <alignment horizontal="left" vertical="center"/>
    </xf>
    <xf numFmtId="0" fontId="6" fillId="0" borderId="0" xfId="0" applyFont="1" applyFill="1" applyBorder="1" applyAlignment="1">
      <alignment vertical="center"/>
    </xf>
    <xf numFmtId="0" fontId="11" fillId="0" borderId="0" xfId="0" applyFont="1" applyFill="1" applyBorder="1" applyAlignment="1">
      <alignment horizontal="distributed" vertical="center"/>
    </xf>
    <xf numFmtId="0" fontId="13" fillId="0" borderId="0" xfId="0" applyFont="1" applyFill="1" applyBorder="1" applyAlignment="1">
      <alignment horizontal="fill" vertical="center"/>
    </xf>
    <xf numFmtId="0" fontId="15" fillId="0" borderId="0" xfId="0" applyFont="1" applyFill="1" applyBorder="1" applyAlignment="1">
      <alignment horizontal="distributed" vertical="center"/>
    </xf>
    <xf numFmtId="0" fontId="10" fillId="0" borderId="2" xfId="0" quotePrefix="1" applyFont="1" applyFill="1" applyBorder="1" applyAlignment="1">
      <alignment horizontal="left" vertical="center"/>
    </xf>
    <xf numFmtId="0" fontId="2" fillId="0" borderId="0" xfId="1" applyAlignment="1" applyProtection="1"/>
    <xf numFmtId="0" fontId="21" fillId="0" borderId="0" xfId="1" applyFont="1" applyAlignment="1" applyProtection="1"/>
    <xf numFmtId="0" fontId="22" fillId="0" borderId="0" xfId="1" applyFont="1" applyAlignment="1" applyProtection="1"/>
    <xf numFmtId="0" fontId="10" fillId="0" borderId="0" xfId="0" quotePrefix="1" applyFont="1" applyFill="1" applyBorder="1" applyAlignment="1">
      <alignment horizontal="distributed" vertical="center"/>
    </xf>
    <xf numFmtId="0" fontId="10" fillId="0" borderId="10" xfId="0" applyFont="1" applyFill="1" applyBorder="1" applyAlignment="1">
      <alignment horizontal="center" vertical="center" justifyLastLine="1"/>
    </xf>
    <xf numFmtId="0" fontId="10" fillId="0" borderId="11" xfId="0" applyFont="1" applyFill="1" applyBorder="1" applyAlignment="1">
      <alignment horizontal="center" vertical="center" justifyLastLine="1"/>
    </xf>
    <xf numFmtId="0" fontId="10" fillId="0" borderId="12" xfId="0" applyFont="1" applyFill="1" applyBorder="1" applyAlignment="1">
      <alignment horizontal="center" vertical="center" justifyLastLine="1"/>
    </xf>
    <xf numFmtId="0" fontId="10" fillId="0" borderId="1" xfId="0" applyFont="1" applyFill="1" applyBorder="1" applyAlignment="1">
      <alignment vertical="center"/>
    </xf>
    <xf numFmtId="0" fontId="10" fillId="0" borderId="2" xfId="0" applyFont="1" applyFill="1" applyBorder="1" applyAlignment="1">
      <alignment vertical="center"/>
    </xf>
    <xf numFmtId="0" fontId="10" fillId="0" borderId="1" xfId="0" applyFont="1" applyFill="1" applyBorder="1" applyAlignment="1">
      <alignment horizontal="center" vertical="center" justifyLastLine="1"/>
    </xf>
    <xf numFmtId="0" fontId="10" fillId="0" borderId="2" xfId="0" applyFont="1" applyFill="1" applyBorder="1" applyAlignment="1">
      <alignment horizontal="center" vertical="center" justifyLastLine="1"/>
    </xf>
    <xf numFmtId="0" fontId="12" fillId="0" borderId="0" xfId="0" quotePrefix="1" applyFont="1" applyFill="1" applyBorder="1" applyAlignment="1">
      <alignment horizontal="distributed" vertical="center"/>
    </xf>
    <xf numFmtId="0" fontId="6" fillId="0" borderId="1" xfId="5" applyFont="1" applyFill="1" applyBorder="1" applyAlignment="1">
      <alignment horizontal="center" vertical="center" justifyLastLine="1"/>
    </xf>
    <xf numFmtId="0" fontId="6" fillId="0" borderId="2" xfId="5" applyFont="1" applyFill="1" applyBorder="1" applyAlignment="1">
      <alignment horizontal="center" vertical="center" justifyLastLine="1"/>
    </xf>
    <xf numFmtId="0" fontId="6" fillId="0" borderId="10" xfId="5" applyFont="1" applyFill="1" applyBorder="1" applyAlignment="1">
      <alignment horizontal="center" vertical="center" justifyLastLine="1"/>
    </xf>
    <xf numFmtId="0" fontId="6" fillId="0" borderId="11" xfId="5" applyFont="1" applyFill="1" applyBorder="1" applyAlignment="1">
      <alignment horizontal="center" vertical="center" justifyLastLine="1"/>
    </xf>
    <xf numFmtId="0" fontId="6" fillId="0" borderId="12" xfId="5" applyFont="1" applyFill="1" applyBorder="1" applyAlignment="1">
      <alignment horizontal="center" vertical="center" justifyLastLine="1"/>
    </xf>
    <xf numFmtId="0" fontId="10" fillId="0" borderId="0" xfId="7" quotePrefix="1" applyFont="1" applyFill="1" applyBorder="1" applyAlignment="1">
      <alignment horizontal="distributed" vertical="center"/>
    </xf>
    <xf numFmtId="0" fontId="12" fillId="0" borderId="0" xfId="7" quotePrefix="1" applyFont="1" applyFill="1" applyBorder="1" applyAlignment="1">
      <alignment horizontal="distributed" vertical="center"/>
    </xf>
    <xf numFmtId="0" fontId="6" fillId="0" borderId="1" xfId="0" applyFont="1" applyFill="1" applyBorder="1" applyAlignment="1">
      <alignment horizontal="center" vertical="center" justifyLastLine="1"/>
    </xf>
    <xf numFmtId="0" fontId="6" fillId="0" borderId="2" xfId="0" applyFont="1" applyFill="1" applyBorder="1" applyAlignment="1">
      <alignment horizontal="center" vertical="center" justifyLastLine="1"/>
    </xf>
    <xf numFmtId="0" fontId="6" fillId="0" borderId="10" xfId="0" applyFont="1" applyFill="1" applyBorder="1" applyAlignment="1">
      <alignment horizontal="center" vertical="center" justifyLastLine="1"/>
    </xf>
    <xf numFmtId="0" fontId="6" fillId="0" borderId="11" xfId="0" applyFont="1" applyFill="1" applyBorder="1" applyAlignment="1">
      <alignment horizontal="center" vertical="center" justifyLastLine="1"/>
    </xf>
    <xf numFmtId="0" fontId="6" fillId="0" borderId="12" xfId="0" applyFont="1" applyFill="1" applyBorder="1" applyAlignment="1">
      <alignment horizontal="center" vertical="center" justifyLastLine="1"/>
    </xf>
    <xf numFmtId="0" fontId="6" fillId="0" borderId="1" xfId="0" applyFont="1" applyFill="1" applyBorder="1" applyAlignment="1">
      <alignment horizontal="center" vertical="center"/>
    </xf>
    <xf numFmtId="0" fontId="6" fillId="0" borderId="2" xfId="0" applyFont="1" applyFill="1" applyBorder="1" applyAlignment="1">
      <alignment horizontal="center" vertical="center"/>
    </xf>
    <xf numFmtId="0" fontId="10" fillId="0" borderId="0" xfId="0" applyFont="1" applyFill="1" applyBorder="1" applyAlignment="1">
      <alignment horizontal="distributed" vertical="center"/>
    </xf>
    <xf numFmtId="0" fontId="10" fillId="0" borderId="0" xfId="0" quotePrefix="1" applyFont="1" applyFill="1" applyBorder="1" applyAlignment="1">
      <alignment vertical="center" shrinkToFit="1"/>
    </xf>
  </cellXfs>
  <cellStyles count="9">
    <cellStyle name="ハイパーリンク" xfId="1" builtinId="8"/>
    <cellStyle name="桁区切り" xfId="2" builtinId="6"/>
    <cellStyle name="桁区切り 2 2" xfId="6"/>
    <cellStyle name="大都市比較統計年表" xfId="3"/>
    <cellStyle name="標準" xfId="0" builtinId="0"/>
    <cellStyle name="標準 2" xfId="4"/>
    <cellStyle name="標準 2 4" xfId="5"/>
    <cellStyle name="標準 3" xfId="7"/>
    <cellStyle name="標準_⑯02-1表 表２・図２・３・４  2" xfId="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Relationship Id="rId8" Type="http://schemas.openxmlformats.org/officeDocument/2006/relationships/styles" Target="styles.xml" /><Relationship Id="rId3" Type="http://schemas.openxmlformats.org/officeDocument/2006/relationships/worksheet" Target="worksheets/sheet3.xml" /><Relationship Id="rId7" Type="http://schemas.openxmlformats.org/officeDocument/2006/relationships/theme" Target="theme/theme1.xml" /><Relationship Id="rId2" Type="http://schemas.openxmlformats.org/officeDocument/2006/relationships/worksheet" Target="worksheets/sheet2.xml" /><Relationship Id="rId1" Type="http://schemas.openxmlformats.org/officeDocument/2006/relationships/worksheet" Target="worksheets/sheet1.xml" /><Relationship Id="rId6" Type="http://schemas.openxmlformats.org/officeDocument/2006/relationships/worksheet" Target="worksheets/sheet6.xml" /><Relationship Id="rId5" Type="http://schemas.openxmlformats.org/officeDocument/2006/relationships/worksheet" Target="worksheets/sheet5.xml" /><Relationship Id="rId4" Type="http://schemas.openxmlformats.org/officeDocument/2006/relationships/worksheet" Target="worksheets/sheet4.xml" /><Relationship Id="rId9" Type="http://schemas.openxmlformats.org/officeDocument/2006/relationships/sharedStrings" Target="sharedStrings.xml" /></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5.xml.rels>&#65279;<?xml version="1.0" encoding="utf-8" standalone="yes"?>
<Relationships xmlns="http://schemas.openxmlformats.org/package/2006/relationships" />
</file>

<file path=xl/worksheets/_rels/sheet6.xml.rels>&#65279;<?xml version="1.0" encoding="utf-8" standalone="yes"?>
<Relationships xmlns="http://schemas.openxmlformats.org/package/2006/relationships" />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7"/>
  <sheetViews>
    <sheetView tabSelected="1" zoomScaleNormal="100" workbookViewId="0"/>
  </sheetViews>
  <sheetFormatPr defaultRowHeight="13.5"/>
  <sheetData>
    <row r="1" spans="1:4" ht="13.5" customHeight="1">
      <c r="A1" t="s">
        <v>290</v>
      </c>
    </row>
    <row r="3" spans="1:4" ht="13.5" customHeight="1">
      <c r="B3" s="184" t="s">
        <v>291</v>
      </c>
      <c r="C3" s="185"/>
      <c r="D3" s="185"/>
    </row>
    <row r="4" spans="1:4">
      <c r="B4" s="184" t="s">
        <v>292</v>
      </c>
      <c r="C4" s="185"/>
      <c r="D4" s="183"/>
    </row>
    <row r="5" spans="1:4">
      <c r="B5" s="185" t="s">
        <v>293</v>
      </c>
      <c r="C5" s="185"/>
    </row>
    <row r="6" spans="1:4">
      <c r="B6" s="185" t="s">
        <v>294</v>
      </c>
      <c r="C6" s="185"/>
      <c r="D6" s="183"/>
    </row>
    <row r="7" spans="1:4">
      <c r="B7" s="185" t="s">
        <v>295</v>
      </c>
      <c r="C7" s="185"/>
      <c r="D7" s="183"/>
    </row>
  </sheetData>
  <phoneticPr fontId="19"/>
  <dataValidations count="1">
    <dataValidation allowBlank="1" showInputMessage="1" sqref="B3:B7"/>
  </dataValidations>
  <hyperlinks>
    <hyperlink ref="B3:D3" location="'22-1'!A1" display="22-1.経済活動別名目市内総生産"/>
    <hyperlink ref="B4:D4" location="'22-2'!A1" display="22-2.経済活動別実質市内総生産"/>
    <hyperlink ref="B5:C5" location="'22-3'!A1" display="22-3.市民所得の分配"/>
    <hyperlink ref="B6:D6" location="'22-4'!A1" display="22-4.名目市内総生産(支出側)"/>
    <hyperlink ref="B7:D7" location="'22-5'!A1" display="22-5.実質市内総生産(支出側)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68"/>
  <sheetViews>
    <sheetView showGridLines="0" zoomScaleNormal="100" zoomScaleSheetLayoutView="125" workbookViewId="0"/>
  </sheetViews>
  <sheetFormatPr defaultColWidth="8.875" defaultRowHeight="10.5"/>
  <cols>
    <col min="1" max="2" width="2.625" style="7" customWidth="1"/>
    <col min="3" max="3" width="21.875" style="7" customWidth="1"/>
    <col min="4" max="4" width="0.625" style="7" customWidth="1"/>
    <col min="5" max="9" width="11.875" style="7" customWidth="1"/>
    <col min="10" max="18" width="9" style="7" customWidth="1"/>
    <col min="19" max="19" width="0.625" style="7" customWidth="1"/>
    <col min="20" max="20" width="4.25" style="7" bestFit="1" customWidth="1"/>
    <col min="21" max="16384" width="8.875" style="7"/>
  </cols>
  <sheetData>
    <row r="1" spans="1:20" ht="13.15" customHeight="1">
      <c r="A1" s="6" t="s">
        <v>10</v>
      </c>
      <c r="B1" s="6"/>
      <c r="C1" s="6"/>
    </row>
    <row r="2" spans="1:20" ht="2.25" customHeight="1">
      <c r="A2" s="8"/>
      <c r="B2" s="8"/>
      <c r="C2" s="8"/>
    </row>
    <row r="3" spans="1:20" ht="13.5" customHeight="1">
      <c r="A3" s="9" t="s">
        <v>128</v>
      </c>
      <c r="F3" s="10"/>
      <c r="J3" s="11"/>
      <c r="K3" s="12"/>
      <c r="L3" s="12"/>
      <c r="M3" s="12"/>
      <c r="N3" s="13"/>
    </row>
    <row r="4" spans="1:20" ht="6" customHeight="1"/>
    <row r="5" spans="1:20" ht="9.75" customHeight="1">
      <c r="A5" s="14" t="s">
        <v>132</v>
      </c>
      <c r="B5" s="14"/>
      <c r="C5" s="14"/>
    </row>
    <row r="6" spans="1:20" ht="9" customHeight="1">
      <c r="A6" s="14" t="s">
        <v>133</v>
      </c>
      <c r="B6" s="14"/>
      <c r="C6" s="14"/>
    </row>
    <row r="7" spans="1:20" ht="9" customHeight="1">
      <c r="A7" s="14" t="s">
        <v>126</v>
      </c>
      <c r="B7" s="14"/>
      <c r="C7" s="14"/>
    </row>
    <row r="8" spans="1:20" ht="4.5" customHeight="1"/>
    <row r="9" spans="1:20" s="17" customFormat="1" ht="9" customHeight="1">
      <c r="A9" s="15"/>
      <c r="B9" s="15"/>
      <c r="C9" s="15"/>
      <c r="D9" s="16"/>
      <c r="E9" s="16"/>
      <c r="F9" s="16"/>
      <c r="G9" s="16"/>
      <c r="H9" s="16"/>
      <c r="I9" s="16"/>
      <c r="J9" s="16"/>
      <c r="K9" s="16"/>
      <c r="L9" s="16"/>
      <c r="M9" s="16"/>
      <c r="N9" s="16"/>
      <c r="O9" s="16"/>
      <c r="S9" s="16"/>
    </row>
    <row r="10" spans="1:20" s="17" customFormat="1" ht="1.5" customHeight="1">
      <c r="A10" s="15"/>
      <c r="B10" s="15"/>
      <c r="C10" s="15"/>
      <c r="D10" s="16"/>
      <c r="E10" s="16"/>
      <c r="F10" s="16"/>
      <c r="G10" s="16"/>
      <c r="H10" s="16"/>
      <c r="I10" s="16"/>
      <c r="J10" s="16"/>
      <c r="K10" s="16"/>
      <c r="L10" s="16"/>
      <c r="M10" s="16"/>
      <c r="N10" s="16"/>
      <c r="O10" s="16"/>
      <c r="P10" s="18"/>
      <c r="Q10" s="18"/>
      <c r="R10" s="18"/>
      <c r="S10" s="16"/>
    </row>
    <row r="11" spans="1:20" s="17" customFormat="1" ht="10.5" customHeight="1">
      <c r="A11" s="192" t="s">
        <v>0</v>
      </c>
      <c r="B11" s="192"/>
      <c r="C11" s="192"/>
      <c r="D11" s="19"/>
      <c r="E11" s="187" t="s">
        <v>13</v>
      </c>
      <c r="F11" s="188"/>
      <c r="G11" s="188"/>
      <c r="H11" s="188"/>
      <c r="I11" s="189"/>
      <c r="J11" s="188" t="s">
        <v>14</v>
      </c>
      <c r="K11" s="188"/>
      <c r="L11" s="188"/>
      <c r="M11" s="189"/>
      <c r="N11" s="187" t="s">
        <v>15</v>
      </c>
      <c r="O11" s="188"/>
      <c r="P11" s="188"/>
      <c r="Q11" s="188"/>
      <c r="R11" s="189"/>
      <c r="S11" s="20"/>
      <c r="T11" s="190" t="s">
        <v>0</v>
      </c>
    </row>
    <row r="12" spans="1:20" s="17" customFormat="1" ht="10.5" customHeight="1">
      <c r="A12" s="193"/>
      <c r="B12" s="193"/>
      <c r="C12" s="193"/>
      <c r="D12" s="21"/>
      <c r="E12" s="22" t="s">
        <v>134</v>
      </c>
      <c r="F12" s="22" t="s">
        <v>129</v>
      </c>
      <c r="G12" s="22" t="s">
        <v>131</v>
      </c>
      <c r="H12" s="22" t="s">
        <v>135</v>
      </c>
      <c r="I12" s="22" t="s">
        <v>136</v>
      </c>
      <c r="J12" s="22" t="s">
        <v>129</v>
      </c>
      <c r="K12" s="22" t="s">
        <v>131</v>
      </c>
      <c r="L12" s="22" t="s">
        <v>135</v>
      </c>
      <c r="M12" s="22" t="s">
        <v>136</v>
      </c>
      <c r="N12" s="22" t="s">
        <v>127</v>
      </c>
      <c r="O12" s="22" t="s">
        <v>129</v>
      </c>
      <c r="P12" s="22" t="s">
        <v>131</v>
      </c>
      <c r="Q12" s="22" t="s">
        <v>135</v>
      </c>
      <c r="R12" s="22" t="s">
        <v>136</v>
      </c>
      <c r="S12" s="23"/>
      <c r="T12" s="191"/>
    </row>
    <row r="13" spans="1:20" s="17" customFormat="1" ht="3" customHeight="1">
      <c r="A13" s="19"/>
      <c r="B13" s="19"/>
      <c r="C13" s="19"/>
      <c r="D13" s="25"/>
      <c r="E13" s="26"/>
      <c r="F13" s="26"/>
      <c r="G13" s="26"/>
      <c r="H13" s="26"/>
      <c r="I13" s="26"/>
      <c r="J13" s="27"/>
      <c r="K13" s="27"/>
      <c r="L13" s="27"/>
      <c r="M13" s="27"/>
      <c r="N13" s="27"/>
      <c r="O13" s="28"/>
      <c r="P13" s="18"/>
      <c r="Q13" s="18"/>
      <c r="R13" s="18"/>
      <c r="S13" s="29"/>
      <c r="T13" s="19"/>
    </row>
    <row r="14" spans="1:20" s="34" customFormat="1" ht="12" customHeight="1">
      <c r="A14" s="30" t="s">
        <v>83</v>
      </c>
      <c r="B14" s="186" t="s">
        <v>17</v>
      </c>
      <c r="C14" s="186"/>
      <c r="D14" s="31"/>
      <c r="E14" s="1">
        <v>969</v>
      </c>
      <c r="F14" s="1">
        <v>1002</v>
      </c>
      <c r="G14" s="1">
        <v>1040</v>
      </c>
      <c r="H14" s="1">
        <v>888</v>
      </c>
      <c r="I14" s="1">
        <v>883</v>
      </c>
      <c r="J14" s="2">
        <v>3.4</v>
      </c>
      <c r="K14" s="2">
        <v>3.8</v>
      </c>
      <c r="L14" s="2">
        <v>-14.6</v>
      </c>
      <c r="M14" s="2">
        <v>-0.6</v>
      </c>
      <c r="N14" s="2">
        <v>0</v>
      </c>
      <c r="O14" s="2">
        <v>0</v>
      </c>
      <c r="P14" s="2">
        <v>0</v>
      </c>
      <c r="Q14" s="2">
        <v>0</v>
      </c>
      <c r="R14" s="4">
        <v>0</v>
      </c>
      <c r="S14" s="32"/>
      <c r="T14" s="33" t="s">
        <v>16</v>
      </c>
    </row>
    <row r="15" spans="1:20" s="17" customFormat="1" ht="12" customHeight="1">
      <c r="A15" s="30"/>
      <c r="B15" s="30" t="s">
        <v>18</v>
      </c>
      <c r="C15" s="35" t="s">
        <v>20</v>
      </c>
      <c r="D15" s="31"/>
      <c r="E15" s="1">
        <v>959</v>
      </c>
      <c r="F15" s="1">
        <v>992</v>
      </c>
      <c r="G15" s="1">
        <v>1031</v>
      </c>
      <c r="H15" s="1">
        <v>878</v>
      </c>
      <c r="I15" s="1">
        <v>873</v>
      </c>
      <c r="J15" s="2">
        <v>3.4</v>
      </c>
      <c r="K15" s="2">
        <v>3.9</v>
      </c>
      <c r="L15" s="2">
        <v>-14.8</v>
      </c>
      <c r="M15" s="2">
        <v>-0.6</v>
      </c>
      <c r="N15" s="2">
        <v>0</v>
      </c>
      <c r="O15" s="2">
        <v>0</v>
      </c>
      <c r="P15" s="2">
        <v>0</v>
      </c>
      <c r="Q15" s="2">
        <v>0</v>
      </c>
      <c r="R15" s="4">
        <v>0</v>
      </c>
      <c r="S15" s="32"/>
      <c r="T15" s="33" t="s">
        <v>1</v>
      </c>
    </row>
    <row r="16" spans="1:20" s="17" customFormat="1" ht="12" customHeight="1">
      <c r="A16" s="30"/>
      <c r="B16" s="30" t="s">
        <v>64</v>
      </c>
      <c r="C16" s="35" t="s">
        <v>21</v>
      </c>
      <c r="D16" s="31"/>
      <c r="E16" s="1">
        <v>10</v>
      </c>
      <c r="F16" s="1">
        <v>10</v>
      </c>
      <c r="G16" s="1">
        <v>9</v>
      </c>
      <c r="H16" s="1">
        <v>10</v>
      </c>
      <c r="I16" s="1">
        <v>10</v>
      </c>
      <c r="J16" s="2" t="s">
        <v>137</v>
      </c>
      <c r="K16" s="2">
        <v>-10</v>
      </c>
      <c r="L16" s="2">
        <v>11.1</v>
      </c>
      <c r="M16" s="2" t="s">
        <v>137</v>
      </c>
      <c r="N16" s="2">
        <v>0</v>
      </c>
      <c r="O16" s="2">
        <v>0</v>
      </c>
      <c r="P16" s="2">
        <v>0</v>
      </c>
      <c r="Q16" s="2">
        <v>0</v>
      </c>
      <c r="R16" s="4">
        <v>0</v>
      </c>
      <c r="S16" s="32"/>
      <c r="T16" s="33" t="s">
        <v>2</v>
      </c>
    </row>
    <row r="17" spans="1:20" s="17" customFormat="1" ht="12" customHeight="1">
      <c r="A17" s="30"/>
      <c r="B17" s="30" t="s">
        <v>68</v>
      </c>
      <c r="C17" s="35" t="s">
        <v>22</v>
      </c>
      <c r="D17" s="31"/>
      <c r="E17" s="2" t="s">
        <v>137</v>
      </c>
      <c r="F17" s="2" t="s">
        <v>137</v>
      </c>
      <c r="G17" s="2" t="s">
        <v>137</v>
      </c>
      <c r="H17" s="2" t="s">
        <v>137</v>
      </c>
      <c r="I17" s="2" t="s">
        <v>137</v>
      </c>
      <c r="J17" s="2" t="s">
        <v>137</v>
      </c>
      <c r="K17" s="2" t="s">
        <v>137</v>
      </c>
      <c r="L17" s="2" t="s">
        <v>137</v>
      </c>
      <c r="M17" s="2" t="s">
        <v>137</v>
      </c>
      <c r="N17" s="2" t="s">
        <v>137</v>
      </c>
      <c r="O17" s="2" t="s">
        <v>137</v>
      </c>
      <c r="P17" s="2" t="s">
        <v>137</v>
      </c>
      <c r="Q17" s="2" t="s">
        <v>137</v>
      </c>
      <c r="R17" s="5" t="s">
        <v>137</v>
      </c>
      <c r="S17" s="32"/>
      <c r="T17" s="33" t="s">
        <v>3</v>
      </c>
    </row>
    <row r="18" spans="1:20" s="17" customFormat="1" ht="12" customHeight="1">
      <c r="A18" s="30" t="s">
        <v>84</v>
      </c>
      <c r="B18" s="186" t="s">
        <v>23</v>
      </c>
      <c r="C18" s="186"/>
      <c r="D18" s="31"/>
      <c r="E18" s="3" t="s">
        <v>137</v>
      </c>
      <c r="F18" s="3" t="s">
        <v>137</v>
      </c>
      <c r="G18" s="3" t="s">
        <v>137</v>
      </c>
      <c r="H18" s="3" t="s">
        <v>137</v>
      </c>
      <c r="I18" s="3" t="s">
        <v>137</v>
      </c>
      <c r="J18" s="2" t="s">
        <v>137</v>
      </c>
      <c r="K18" s="2" t="s">
        <v>137</v>
      </c>
      <c r="L18" s="2" t="s">
        <v>137</v>
      </c>
      <c r="M18" s="2" t="s">
        <v>137</v>
      </c>
      <c r="N18" s="2" t="s">
        <v>137</v>
      </c>
      <c r="O18" s="2" t="s">
        <v>137</v>
      </c>
      <c r="P18" s="2" t="s">
        <v>137</v>
      </c>
      <c r="Q18" s="2" t="s">
        <v>137</v>
      </c>
      <c r="R18" s="5" t="s">
        <v>137</v>
      </c>
      <c r="S18" s="32"/>
      <c r="T18" s="33" t="s">
        <v>102</v>
      </c>
    </row>
    <row r="19" spans="1:20" s="17" customFormat="1" ht="12" customHeight="1">
      <c r="A19" s="30" t="s">
        <v>85</v>
      </c>
      <c r="B19" s="186" t="s">
        <v>24</v>
      </c>
      <c r="C19" s="186"/>
      <c r="D19" s="31"/>
      <c r="E19" s="1">
        <v>1299492</v>
      </c>
      <c r="F19" s="1">
        <v>1197954</v>
      </c>
      <c r="G19" s="1">
        <v>1287990</v>
      </c>
      <c r="H19" s="1">
        <v>1287207</v>
      </c>
      <c r="I19" s="3">
        <v>1240062</v>
      </c>
      <c r="J19" s="2">
        <v>-7.8</v>
      </c>
      <c r="K19" s="2">
        <v>7.5</v>
      </c>
      <c r="L19" s="2">
        <v>-0.1</v>
      </c>
      <c r="M19" s="2">
        <v>-3.7</v>
      </c>
      <c r="N19" s="2">
        <v>9.5</v>
      </c>
      <c r="O19" s="2">
        <v>8.8000000000000007</v>
      </c>
      <c r="P19" s="2">
        <v>9.3000000000000007</v>
      </c>
      <c r="Q19" s="2">
        <v>9.1999999999999993</v>
      </c>
      <c r="R19" s="4">
        <v>8.9</v>
      </c>
      <c r="S19" s="32"/>
      <c r="T19" s="33" t="s">
        <v>103</v>
      </c>
    </row>
    <row r="20" spans="1:20" s="17" customFormat="1" ht="12" customHeight="1">
      <c r="A20" s="30"/>
      <c r="B20" s="30" t="s">
        <v>18</v>
      </c>
      <c r="C20" s="35" t="s">
        <v>25</v>
      </c>
      <c r="D20" s="31"/>
      <c r="E20" s="1">
        <v>195868</v>
      </c>
      <c r="F20" s="1">
        <v>158171</v>
      </c>
      <c r="G20" s="1">
        <v>133930</v>
      </c>
      <c r="H20" s="1">
        <v>138276</v>
      </c>
      <c r="I20" s="1">
        <v>142578</v>
      </c>
      <c r="J20" s="2">
        <v>-19.2</v>
      </c>
      <c r="K20" s="2">
        <v>-15.3</v>
      </c>
      <c r="L20" s="2">
        <v>3.2</v>
      </c>
      <c r="M20" s="2">
        <v>3.1</v>
      </c>
      <c r="N20" s="2">
        <v>1.4</v>
      </c>
      <c r="O20" s="2">
        <v>1.2</v>
      </c>
      <c r="P20" s="2">
        <v>1</v>
      </c>
      <c r="Q20" s="2">
        <v>1</v>
      </c>
      <c r="R20" s="4">
        <v>1</v>
      </c>
      <c r="S20" s="32"/>
      <c r="T20" s="33" t="s">
        <v>1</v>
      </c>
    </row>
    <row r="21" spans="1:20" s="17" customFormat="1" ht="12" customHeight="1">
      <c r="A21" s="30"/>
      <c r="B21" s="30" t="s">
        <v>64</v>
      </c>
      <c r="C21" s="35" t="s">
        <v>26</v>
      </c>
      <c r="D21" s="31"/>
      <c r="E21" s="1">
        <v>13930</v>
      </c>
      <c r="F21" s="1">
        <v>12393</v>
      </c>
      <c r="G21" s="1">
        <v>10443</v>
      </c>
      <c r="H21" s="1">
        <v>10842</v>
      </c>
      <c r="I21" s="3">
        <v>11476</v>
      </c>
      <c r="J21" s="2">
        <v>-11</v>
      </c>
      <c r="K21" s="2">
        <v>-15.7</v>
      </c>
      <c r="L21" s="2">
        <v>3.8</v>
      </c>
      <c r="M21" s="2">
        <v>5.8</v>
      </c>
      <c r="N21" s="2">
        <v>0.1</v>
      </c>
      <c r="O21" s="2">
        <v>0.1</v>
      </c>
      <c r="P21" s="2">
        <v>0.1</v>
      </c>
      <c r="Q21" s="2">
        <v>0.1</v>
      </c>
      <c r="R21" s="4">
        <v>0.1</v>
      </c>
      <c r="S21" s="32"/>
      <c r="T21" s="33" t="s">
        <v>2</v>
      </c>
    </row>
    <row r="22" spans="1:20" s="17" customFormat="1" ht="12" customHeight="1">
      <c r="A22" s="30"/>
      <c r="B22" s="30" t="s">
        <v>68</v>
      </c>
      <c r="C22" s="35" t="s">
        <v>27</v>
      </c>
      <c r="D22" s="31"/>
      <c r="E22" s="1">
        <v>10753</v>
      </c>
      <c r="F22" s="1">
        <v>12061</v>
      </c>
      <c r="G22" s="1">
        <v>12312</v>
      </c>
      <c r="H22" s="1">
        <v>15166</v>
      </c>
      <c r="I22" s="1">
        <v>13383</v>
      </c>
      <c r="J22" s="2">
        <v>12.2</v>
      </c>
      <c r="K22" s="2">
        <v>2.1</v>
      </c>
      <c r="L22" s="2">
        <v>23.2</v>
      </c>
      <c r="M22" s="2">
        <v>-11.8</v>
      </c>
      <c r="N22" s="2">
        <v>0.1</v>
      </c>
      <c r="O22" s="2">
        <v>0.1</v>
      </c>
      <c r="P22" s="2">
        <v>0.1</v>
      </c>
      <c r="Q22" s="2">
        <v>0.1</v>
      </c>
      <c r="R22" s="4">
        <v>0.1</v>
      </c>
      <c r="S22" s="32"/>
      <c r="T22" s="33" t="s">
        <v>3</v>
      </c>
    </row>
    <row r="23" spans="1:20" s="17" customFormat="1" ht="12" customHeight="1">
      <c r="A23" s="30"/>
      <c r="B23" s="30" t="s">
        <v>69</v>
      </c>
      <c r="C23" s="35" t="s">
        <v>28</v>
      </c>
      <c r="D23" s="31"/>
      <c r="E23" s="1">
        <v>81066</v>
      </c>
      <c r="F23" s="1">
        <v>78952</v>
      </c>
      <c r="G23" s="1">
        <v>70812</v>
      </c>
      <c r="H23" s="1">
        <v>84346</v>
      </c>
      <c r="I23" s="1">
        <v>82747</v>
      </c>
      <c r="J23" s="2">
        <v>-2.6</v>
      </c>
      <c r="K23" s="2">
        <v>-10.3</v>
      </c>
      <c r="L23" s="2">
        <v>19.100000000000001</v>
      </c>
      <c r="M23" s="2">
        <v>-1.9</v>
      </c>
      <c r="N23" s="2">
        <v>0.6</v>
      </c>
      <c r="O23" s="2">
        <v>0.6</v>
      </c>
      <c r="P23" s="2">
        <v>0.5</v>
      </c>
      <c r="Q23" s="2">
        <v>0.6</v>
      </c>
      <c r="R23" s="4">
        <v>0.6</v>
      </c>
      <c r="S23" s="32"/>
      <c r="T23" s="33" t="s">
        <v>4</v>
      </c>
    </row>
    <row r="24" spans="1:20" s="17" customFormat="1" ht="12" customHeight="1">
      <c r="A24" s="30"/>
      <c r="B24" s="30" t="s">
        <v>70</v>
      </c>
      <c r="C24" s="35" t="s">
        <v>29</v>
      </c>
      <c r="D24" s="31"/>
      <c r="E24" s="1">
        <v>2834</v>
      </c>
      <c r="F24" s="1">
        <v>2310</v>
      </c>
      <c r="G24" s="1">
        <v>1790</v>
      </c>
      <c r="H24" s="1">
        <v>2122</v>
      </c>
      <c r="I24" s="1">
        <v>2342</v>
      </c>
      <c r="J24" s="2">
        <v>-18.5</v>
      </c>
      <c r="K24" s="2">
        <v>-22.5</v>
      </c>
      <c r="L24" s="2">
        <v>18.5</v>
      </c>
      <c r="M24" s="2">
        <v>10.4</v>
      </c>
      <c r="N24" s="2">
        <v>0</v>
      </c>
      <c r="O24" s="2">
        <v>0</v>
      </c>
      <c r="P24" s="2">
        <v>0</v>
      </c>
      <c r="Q24" s="2">
        <v>0</v>
      </c>
      <c r="R24" s="4">
        <v>0</v>
      </c>
      <c r="S24" s="32"/>
      <c r="T24" s="33" t="s">
        <v>5</v>
      </c>
    </row>
    <row r="25" spans="1:20" s="17" customFormat="1" ht="12" customHeight="1">
      <c r="A25" s="30"/>
      <c r="B25" s="30" t="s">
        <v>71</v>
      </c>
      <c r="C25" s="35" t="s">
        <v>30</v>
      </c>
      <c r="D25" s="31"/>
      <c r="E25" s="1">
        <v>45594</v>
      </c>
      <c r="F25" s="1">
        <v>45393</v>
      </c>
      <c r="G25" s="1">
        <v>59177</v>
      </c>
      <c r="H25" s="1">
        <v>63986</v>
      </c>
      <c r="I25" s="1">
        <v>60888</v>
      </c>
      <c r="J25" s="2">
        <v>-0.4</v>
      </c>
      <c r="K25" s="2">
        <v>30.4</v>
      </c>
      <c r="L25" s="2">
        <v>8.1</v>
      </c>
      <c r="M25" s="2">
        <v>-4.8</v>
      </c>
      <c r="N25" s="2">
        <v>0.3</v>
      </c>
      <c r="O25" s="2">
        <v>0.3</v>
      </c>
      <c r="P25" s="2">
        <v>0.4</v>
      </c>
      <c r="Q25" s="2">
        <v>0.5</v>
      </c>
      <c r="R25" s="4">
        <v>0.4</v>
      </c>
      <c r="S25" s="32"/>
      <c r="T25" s="33" t="s">
        <v>6</v>
      </c>
    </row>
    <row r="26" spans="1:20" s="17" customFormat="1" ht="12" customHeight="1">
      <c r="A26" s="30"/>
      <c r="B26" s="30" t="s">
        <v>72</v>
      </c>
      <c r="C26" s="35" t="s">
        <v>31</v>
      </c>
      <c r="D26" s="31"/>
      <c r="E26" s="3">
        <v>107628</v>
      </c>
      <c r="F26" s="3">
        <v>114497</v>
      </c>
      <c r="G26" s="3">
        <v>125880</v>
      </c>
      <c r="H26" s="3">
        <v>139487</v>
      </c>
      <c r="I26" s="1">
        <v>148439</v>
      </c>
      <c r="J26" s="2">
        <v>6.4</v>
      </c>
      <c r="K26" s="2">
        <v>9.9</v>
      </c>
      <c r="L26" s="2">
        <v>10.8</v>
      </c>
      <c r="M26" s="2">
        <v>6.4</v>
      </c>
      <c r="N26" s="2">
        <v>0.8</v>
      </c>
      <c r="O26" s="2">
        <v>0.8</v>
      </c>
      <c r="P26" s="2">
        <v>0.9</v>
      </c>
      <c r="Q26" s="2">
        <v>1</v>
      </c>
      <c r="R26" s="4">
        <v>1.1000000000000001</v>
      </c>
      <c r="S26" s="32"/>
      <c r="T26" s="33" t="s">
        <v>7</v>
      </c>
    </row>
    <row r="27" spans="1:20" s="17" customFormat="1" ht="12" customHeight="1">
      <c r="A27" s="30"/>
      <c r="B27" s="30" t="s">
        <v>73</v>
      </c>
      <c r="C27" s="35" t="s">
        <v>32</v>
      </c>
      <c r="D27" s="31"/>
      <c r="E27" s="3">
        <v>92697</v>
      </c>
      <c r="F27" s="3">
        <v>90028</v>
      </c>
      <c r="G27" s="3">
        <v>100688</v>
      </c>
      <c r="H27" s="3">
        <v>108733</v>
      </c>
      <c r="I27" s="1">
        <v>110324</v>
      </c>
      <c r="J27" s="2">
        <v>-2.9</v>
      </c>
      <c r="K27" s="2">
        <v>11.8</v>
      </c>
      <c r="L27" s="2">
        <v>8</v>
      </c>
      <c r="M27" s="2">
        <v>1.5</v>
      </c>
      <c r="N27" s="2">
        <v>0.7</v>
      </c>
      <c r="O27" s="2">
        <v>0.7</v>
      </c>
      <c r="P27" s="2">
        <v>0.7</v>
      </c>
      <c r="Q27" s="2">
        <v>0.8</v>
      </c>
      <c r="R27" s="4">
        <v>0.8</v>
      </c>
      <c r="S27" s="32"/>
      <c r="T27" s="33" t="s">
        <v>8</v>
      </c>
    </row>
    <row r="28" spans="1:20" s="17" customFormat="1" ht="12" customHeight="1">
      <c r="A28" s="30"/>
      <c r="B28" s="30" t="s">
        <v>74</v>
      </c>
      <c r="C28" s="35" t="s">
        <v>33</v>
      </c>
      <c r="D28" s="31"/>
      <c r="E28" s="1">
        <v>257592</v>
      </c>
      <c r="F28" s="1">
        <v>217245</v>
      </c>
      <c r="G28" s="1">
        <v>242992</v>
      </c>
      <c r="H28" s="1">
        <v>221616</v>
      </c>
      <c r="I28" s="1">
        <v>220867</v>
      </c>
      <c r="J28" s="2">
        <v>-15.7</v>
      </c>
      <c r="K28" s="2">
        <v>11.9</v>
      </c>
      <c r="L28" s="2">
        <v>-8.8000000000000007</v>
      </c>
      <c r="M28" s="2">
        <v>-0.3</v>
      </c>
      <c r="N28" s="2">
        <v>1.9</v>
      </c>
      <c r="O28" s="2">
        <v>1.6</v>
      </c>
      <c r="P28" s="2">
        <v>1.8</v>
      </c>
      <c r="Q28" s="2">
        <v>1.6</v>
      </c>
      <c r="R28" s="4">
        <v>1.6</v>
      </c>
      <c r="S28" s="32"/>
      <c r="T28" s="33" t="s">
        <v>19</v>
      </c>
    </row>
    <row r="29" spans="1:20" s="34" customFormat="1" ht="12" customHeight="1">
      <c r="A29" s="30"/>
      <c r="B29" s="30" t="s">
        <v>11</v>
      </c>
      <c r="C29" s="35" t="s">
        <v>34</v>
      </c>
      <c r="D29" s="36"/>
      <c r="E29" s="1">
        <v>4137</v>
      </c>
      <c r="F29" s="1">
        <v>3823</v>
      </c>
      <c r="G29" s="1">
        <v>3701</v>
      </c>
      <c r="H29" s="1">
        <v>2858</v>
      </c>
      <c r="I29" s="1">
        <v>3359</v>
      </c>
      <c r="J29" s="2">
        <v>-7.6</v>
      </c>
      <c r="K29" s="2">
        <v>-3.2</v>
      </c>
      <c r="L29" s="2">
        <v>-22.8</v>
      </c>
      <c r="M29" s="2">
        <v>17.5</v>
      </c>
      <c r="N29" s="2">
        <v>0</v>
      </c>
      <c r="O29" s="2">
        <v>0</v>
      </c>
      <c r="P29" s="2">
        <v>0</v>
      </c>
      <c r="Q29" s="2">
        <v>0</v>
      </c>
      <c r="R29" s="4">
        <v>0</v>
      </c>
      <c r="S29" s="37"/>
      <c r="T29" s="38" t="s">
        <v>65</v>
      </c>
    </row>
    <row r="30" spans="1:20" s="17" customFormat="1" ht="12" customHeight="1">
      <c r="A30" s="30"/>
      <c r="B30" s="30" t="s">
        <v>12</v>
      </c>
      <c r="C30" s="35" t="s">
        <v>35</v>
      </c>
      <c r="D30" s="31"/>
      <c r="E30" s="1">
        <v>172173</v>
      </c>
      <c r="F30" s="1">
        <v>153839</v>
      </c>
      <c r="G30" s="1">
        <v>221499</v>
      </c>
      <c r="H30" s="1">
        <v>208413</v>
      </c>
      <c r="I30" s="1">
        <v>177082</v>
      </c>
      <c r="J30" s="2">
        <v>-10.6</v>
      </c>
      <c r="K30" s="2">
        <v>44</v>
      </c>
      <c r="L30" s="2">
        <v>-5.9</v>
      </c>
      <c r="M30" s="2">
        <v>-15</v>
      </c>
      <c r="N30" s="2">
        <v>1.3</v>
      </c>
      <c r="O30" s="2">
        <v>1.1000000000000001</v>
      </c>
      <c r="P30" s="2">
        <v>1.6</v>
      </c>
      <c r="Q30" s="2">
        <v>1.5</v>
      </c>
      <c r="R30" s="4">
        <v>1.3</v>
      </c>
      <c r="S30" s="32"/>
      <c r="T30" s="33" t="s">
        <v>66</v>
      </c>
    </row>
    <row r="31" spans="1:20" s="17" customFormat="1" ht="12" customHeight="1">
      <c r="A31" s="30"/>
      <c r="B31" s="30" t="s">
        <v>75</v>
      </c>
      <c r="C31" s="35" t="s">
        <v>36</v>
      </c>
      <c r="D31" s="31"/>
      <c r="E31" s="1">
        <v>1638</v>
      </c>
      <c r="F31" s="1">
        <v>2722</v>
      </c>
      <c r="G31" s="1">
        <v>1202</v>
      </c>
      <c r="H31" s="1">
        <v>1639</v>
      </c>
      <c r="I31" s="1">
        <v>990</v>
      </c>
      <c r="J31" s="2">
        <v>66.2</v>
      </c>
      <c r="K31" s="2">
        <v>-55.8</v>
      </c>
      <c r="L31" s="2">
        <v>36.4</v>
      </c>
      <c r="M31" s="2">
        <v>-39.6</v>
      </c>
      <c r="N31" s="2">
        <v>0</v>
      </c>
      <c r="O31" s="2">
        <v>0</v>
      </c>
      <c r="P31" s="2">
        <v>0</v>
      </c>
      <c r="Q31" s="2">
        <v>0</v>
      </c>
      <c r="R31" s="4">
        <v>0</v>
      </c>
      <c r="S31" s="32"/>
      <c r="T31" s="33" t="s">
        <v>67</v>
      </c>
    </row>
    <row r="32" spans="1:20" s="17" customFormat="1" ht="12" customHeight="1">
      <c r="A32" s="30"/>
      <c r="B32" s="30" t="s">
        <v>77</v>
      </c>
      <c r="C32" s="35" t="s">
        <v>130</v>
      </c>
      <c r="D32" s="31"/>
      <c r="E32" s="1">
        <v>160998</v>
      </c>
      <c r="F32" s="1">
        <v>159012</v>
      </c>
      <c r="G32" s="1">
        <v>151486</v>
      </c>
      <c r="H32" s="1">
        <v>143718</v>
      </c>
      <c r="I32" s="1">
        <v>109430</v>
      </c>
      <c r="J32" s="2">
        <v>-1.2</v>
      </c>
      <c r="K32" s="2">
        <v>-4.7</v>
      </c>
      <c r="L32" s="2">
        <v>-5.0999999999999996</v>
      </c>
      <c r="M32" s="2">
        <v>-23.9</v>
      </c>
      <c r="N32" s="2">
        <v>1.2</v>
      </c>
      <c r="O32" s="2">
        <v>1.2</v>
      </c>
      <c r="P32" s="2">
        <v>1.1000000000000001</v>
      </c>
      <c r="Q32" s="2">
        <v>1</v>
      </c>
      <c r="R32" s="4">
        <v>0.8</v>
      </c>
      <c r="S32" s="32"/>
      <c r="T32" s="33" t="s">
        <v>76</v>
      </c>
    </row>
    <row r="33" spans="1:20" s="34" customFormat="1" ht="12" customHeight="1">
      <c r="A33" s="30"/>
      <c r="B33" s="30" t="s">
        <v>79</v>
      </c>
      <c r="C33" s="35" t="s">
        <v>37</v>
      </c>
      <c r="D33" s="39"/>
      <c r="E33" s="1">
        <v>65113</v>
      </c>
      <c r="F33" s="1">
        <v>60245</v>
      </c>
      <c r="G33" s="1">
        <v>58974</v>
      </c>
      <c r="H33" s="1">
        <v>55557</v>
      </c>
      <c r="I33" s="1">
        <v>61283</v>
      </c>
      <c r="J33" s="2">
        <v>-7.5</v>
      </c>
      <c r="K33" s="2">
        <v>-2.1</v>
      </c>
      <c r="L33" s="2">
        <v>-5.8</v>
      </c>
      <c r="M33" s="2">
        <v>10.3</v>
      </c>
      <c r="N33" s="2">
        <v>0.5</v>
      </c>
      <c r="O33" s="2">
        <v>0.4</v>
      </c>
      <c r="P33" s="2">
        <v>0.4</v>
      </c>
      <c r="Q33" s="2">
        <v>0.4</v>
      </c>
      <c r="R33" s="4">
        <v>0.4</v>
      </c>
      <c r="S33" s="40"/>
      <c r="T33" s="38" t="s">
        <v>78</v>
      </c>
    </row>
    <row r="34" spans="1:20" s="17" customFormat="1" ht="12" customHeight="1">
      <c r="A34" s="30"/>
      <c r="B34" s="30" t="s">
        <v>81</v>
      </c>
      <c r="C34" s="35" t="s">
        <v>38</v>
      </c>
      <c r="D34" s="31"/>
      <c r="E34" s="1">
        <v>87471</v>
      </c>
      <c r="F34" s="1">
        <v>87263</v>
      </c>
      <c r="G34" s="1">
        <v>93104</v>
      </c>
      <c r="H34" s="1">
        <v>90448</v>
      </c>
      <c r="I34" s="1">
        <v>94874</v>
      </c>
      <c r="J34" s="2">
        <v>-0.2</v>
      </c>
      <c r="K34" s="2">
        <v>6.7</v>
      </c>
      <c r="L34" s="2">
        <v>-2.9</v>
      </c>
      <c r="M34" s="2">
        <v>4.9000000000000004</v>
      </c>
      <c r="N34" s="2">
        <v>0.6</v>
      </c>
      <c r="O34" s="2">
        <v>0.6</v>
      </c>
      <c r="P34" s="2">
        <v>0.7</v>
      </c>
      <c r="Q34" s="2">
        <v>0.6</v>
      </c>
      <c r="R34" s="4">
        <v>0.7</v>
      </c>
      <c r="S34" s="32"/>
      <c r="T34" s="33" t="s">
        <v>80</v>
      </c>
    </row>
    <row r="35" spans="1:20" s="34" customFormat="1" ht="12" customHeight="1">
      <c r="A35" s="30" t="s">
        <v>86</v>
      </c>
      <c r="B35" s="186" t="s">
        <v>39</v>
      </c>
      <c r="C35" s="186"/>
      <c r="D35" s="36"/>
      <c r="E35" s="1">
        <v>286898</v>
      </c>
      <c r="F35" s="1">
        <v>267936</v>
      </c>
      <c r="G35" s="1">
        <v>273645</v>
      </c>
      <c r="H35" s="1">
        <v>271846</v>
      </c>
      <c r="I35" s="1">
        <v>282526</v>
      </c>
      <c r="J35" s="2">
        <v>-6.6</v>
      </c>
      <c r="K35" s="2">
        <v>2.1</v>
      </c>
      <c r="L35" s="2">
        <v>-0.7</v>
      </c>
      <c r="M35" s="2">
        <v>3.9</v>
      </c>
      <c r="N35" s="2">
        <v>2.1</v>
      </c>
      <c r="O35" s="2">
        <v>2</v>
      </c>
      <c r="P35" s="2">
        <v>2</v>
      </c>
      <c r="Q35" s="2">
        <v>1.9</v>
      </c>
      <c r="R35" s="4">
        <v>2</v>
      </c>
      <c r="S35" s="37"/>
      <c r="T35" s="33" t="s">
        <v>104</v>
      </c>
    </row>
    <row r="36" spans="1:20" s="17" customFormat="1" ht="12" customHeight="1">
      <c r="A36" s="30"/>
      <c r="B36" s="30" t="s">
        <v>18</v>
      </c>
      <c r="C36" s="35" t="s">
        <v>40</v>
      </c>
      <c r="D36" s="36"/>
      <c r="E36" s="1">
        <v>132419</v>
      </c>
      <c r="F36" s="1">
        <v>121808</v>
      </c>
      <c r="G36" s="1">
        <v>123480</v>
      </c>
      <c r="H36" s="1">
        <v>125224</v>
      </c>
      <c r="I36" s="1">
        <v>129532</v>
      </c>
      <c r="J36" s="2">
        <v>-8</v>
      </c>
      <c r="K36" s="2">
        <v>1.4</v>
      </c>
      <c r="L36" s="2">
        <v>1.4</v>
      </c>
      <c r="M36" s="2">
        <v>3.4</v>
      </c>
      <c r="N36" s="2">
        <v>1</v>
      </c>
      <c r="O36" s="2">
        <v>0.9</v>
      </c>
      <c r="P36" s="2">
        <v>0.9</v>
      </c>
      <c r="Q36" s="2">
        <v>0.9</v>
      </c>
      <c r="R36" s="4">
        <v>0.9</v>
      </c>
      <c r="S36" s="37"/>
      <c r="T36" s="33" t="s">
        <v>1</v>
      </c>
    </row>
    <row r="37" spans="1:20" s="17" customFormat="1" ht="12" customHeight="1">
      <c r="A37" s="30"/>
      <c r="B37" s="30" t="s">
        <v>82</v>
      </c>
      <c r="C37" s="35" t="s">
        <v>41</v>
      </c>
      <c r="D37" s="36"/>
      <c r="E37" s="1">
        <v>154479</v>
      </c>
      <c r="F37" s="1">
        <v>146128</v>
      </c>
      <c r="G37" s="1">
        <v>150165</v>
      </c>
      <c r="H37" s="1">
        <v>146622</v>
      </c>
      <c r="I37" s="1">
        <v>152994</v>
      </c>
      <c r="J37" s="2">
        <v>-5.4</v>
      </c>
      <c r="K37" s="2">
        <v>2.8</v>
      </c>
      <c r="L37" s="2">
        <v>-2.4</v>
      </c>
      <c r="M37" s="2">
        <v>4.3</v>
      </c>
      <c r="N37" s="2">
        <v>1.1000000000000001</v>
      </c>
      <c r="O37" s="2">
        <v>1.1000000000000001</v>
      </c>
      <c r="P37" s="2">
        <v>1.1000000000000001</v>
      </c>
      <c r="Q37" s="2">
        <v>1</v>
      </c>
      <c r="R37" s="4">
        <v>1.1000000000000001</v>
      </c>
      <c r="S37" s="37"/>
      <c r="T37" s="33" t="s">
        <v>2</v>
      </c>
    </row>
    <row r="38" spans="1:20" s="17" customFormat="1" ht="12" customHeight="1">
      <c r="A38" s="30" t="s">
        <v>87</v>
      </c>
      <c r="B38" s="186" t="s">
        <v>42</v>
      </c>
      <c r="C38" s="186"/>
      <c r="D38" s="36"/>
      <c r="E38" s="3">
        <v>627502</v>
      </c>
      <c r="F38" s="3">
        <v>599915</v>
      </c>
      <c r="G38" s="3">
        <v>590830</v>
      </c>
      <c r="H38" s="1">
        <v>616525</v>
      </c>
      <c r="I38" s="1">
        <v>644341</v>
      </c>
      <c r="J38" s="2">
        <v>-4.4000000000000004</v>
      </c>
      <c r="K38" s="2">
        <v>-1.5</v>
      </c>
      <c r="L38" s="2">
        <v>4.3</v>
      </c>
      <c r="M38" s="2">
        <v>4.5</v>
      </c>
      <c r="N38" s="2">
        <v>4.5999999999999996</v>
      </c>
      <c r="O38" s="2">
        <v>4.4000000000000004</v>
      </c>
      <c r="P38" s="2">
        <v>4.3</v>
      </c>
      <c r="Q38" s="2">
        <v>4.4000000000000004</v>
      </c>
      <c r="R38" s="4">
        <v>4.5999999999999996</v>
      </c>
      <c r="S38" s="37"/>
      <c r="T38" s="33" t="s">
        <v>105</v>
      </c>
    </row>
    <row r="39" spans="1:20" s="17" customFormat="1" ht="12" customHeight="1">
      <c r="A39" s="30" t="s">
        <v>88</v>
      </c>
      <c r="B39" s="186" t="s">
        <v>43</v>
      </c>
      <c r="C39" s="186"/>
      <c r="D39" s="36"/>
      <c r="E39" s="1">
        <v>3062045</v>
      </c>
      <c r="F39" s="1">
        <v>2977518</v>
      </c>
      <c r="G39" s="1">
        <v>3091341</v>
      </c>
      <c r="H39" s="1">
        <v>3161878</v>
      </c>
      <c r="I39" s="1">
        <v>3050477</v>
      </c>
      <c r="J39" s="2">
        <v>-2.8</v>
      </c>
      <c r="K39" s="2">
        <v>3.8</v>
      </c>
      <c r="L39" s="2">
        <v>2.2999999999999998</v>
      </c>
      <c r="M39" s="2">
        <v>-3.5</v>
      </c>
      <c r="N39" s="2">
        <v>22.4</v>
      </c>
      <c r="O39" s="2">
        <v>22</v>
      </c>
      <c r="P39" s="2">
        <v>22.3</v>
      </c>
      <c r="Q39" s="2">
        <v>22.5</v>
      </c>
      <c r="R39" s="4">
        <v>21.8</v>
      </c>
      <c r="S39" s="37"/>
      <c r="T39" s="33" t="s">
        <v>106</v>
      </c>
    </row>
    <row r="40" spans="1:20" s="17" customFormat="1" ht="12" customHeight="1">
      <c r="A40" s="30"/>
      <c r="B40" s="30" t="s">
        <v>18</v>
      </c>
      <c r="C40" s="35" t="s">
        <v>44</v>
      </c>
      <c r="D40" s="36"/>
      <c r="E40" s="1">
        <v>2224540</v>
      </c>
      <c r="F40" s="1">
        <v>2141747</v>
      </c>
      <c r="G40" s="1">
        <v>2239298</v>
      </c>
      <c r="H40" s="1">
        <v>2296608</v>
      </c>
      <c r="I40" s="1">
        <v>2188668</v>
      </c>
      <c r="J40" s="2">
        <v>-3.7</v>
      </c>
      <c r="K40" s="2">
        <v>4.5999999999999996</v>
      </c>
      <c r="L40" s="2">
        <v>2.6</v>
      </c>
      <c r="M40" s="2">
        <v>-4.7</v>
      </c>
      <c r="N40" s="2">
        <v>16.3</v>
      </c>
      <c r="O40" s="2">
        <v>15.8</v>
      </c>
      <c r="P40" s="2">
        <v>16.2</v>
      </c>
      <c r="Q40" s="2">
        <v>16.3</v>
      </c>
      <c r="R40" s="4">
        <v>15.7</v>
      </c>
      <c r="S40" s="37"/>
      <c r="T40" s="33" t="s">
        <v>1</v>
      </c>
    </row>
    <row r="41" spans="1:20" s="17" customFormat="1" ht="12" customHeight="1">
      <c r="A41" s="30"/>
      <c r="B41" s="30" t="s">
        <v>82</v>
      </c>
      <c r="C41" s="35" t="s">
        <v>45</v>
      </c>
      <c r="D41" s="36"/>
      <c r="E41" s="1">
        <v>837505</v>
      </c>
      <c r="F41" s="1">
        <v>835771</v>
      </c>
      <c r="G41" s="1">
        <v>852043</v>
      </c>
      <c r="H41" s="1">
        <v>865270</v>
      </c>
      <c r="I41" s="1">
        <v>861809</v>
      </c>
      <c r="J41" s="2">
        <v>-0.2</v>
      </c>
      <c r="K41" s="2">
        <v>1.9</v>
      </c>
      <c r="L41" s="2">
        <v>1.6</v>
      </c>
      <c r="M41" s="2">
        <v>-0.4</v>
      </c>
      <c r="N41" s="2">
        <v>6.1</v>
      </c>
      <c r="O41" s="2">
        <v>6.2</v>
      </c>
      <c r="P41" s="2">
        <v>6.2</v>
      </c>
      <c r="Q41" s="2">
        <v>6.2</v>
      </c>
      <c r="R41" s="4">
        <v>6.2</v>
      </c>
      <c r="S41" s="37"/>
      <c r="T41" s="33" t="s">
        <v>2</v>
      </c>
    </row>
    <row r="42" spans="1:20" s="17" customFormat="1" ht="12" customHeight="1">
      <c r="A42" s="30" t="s">
        <v>89</v>
      </c>
      <c r="B42" s="186" t="s">
        <v>46</v>
      </c>
      <c r="C42" s="186"/>
      <c r="D42" s="36"/>
      <c r="E42" s="1">
        <v>1030500</v>
      </c>
      <c r="F42" s="1">
        <v>1020122</v>
      </c>
      <c r="G42" s="1">
        <v>1053916</v>
      </c>
      <c r="H42" s="1">
        <v>1047980</v>
      </c>
      <c r="I42" s="1">
        <v>1042001</v>
      </c>
      <c r="J42" s="2">
        <v>-1</v>
      </c>
      <c r="K42" s="2">
        <v>3.3</v>
      </c>
      <c r="L42" s="2">
        <v>-0.6</v>
      </c>
      <c r="M42" s="2">
        <v>-0.6</v>
      </c>
      <c r="N42" s="2">
        <v>7.5</v>
      </c>
      <c r="O42" s="2">
        <v>7.5</v>
      </c>
      <c r="P42" s="2">
        <v>7.6</v>
      </c>
      <c r="Q42" s="2">
        <v>7.5</v>
      </c>
      <c r="R42" s="4">
        <v>7.5</v>
      </c>
      <c r="S42" s="37"/>
      <c r="T42" s="33" t="s">
        <v>107</v>
      </c>
    </row>
    <row r="43" spans="1:20" s="17" customFormat="1" ht="12" customHeight="1">
      <c r="A43" s="30" t="s">
        <v>90</v>
      </c>
      <c r="B43" s="186" t="s">
        <v>47</v>
      </c>
      <c r="C43" s="186"/>
      <c r="D43" s="36"/>
      <c r="E43" s="1">
        <v>331333</v>
      </c>
      <c r="F43" s="1">
        <v>360197</v>
      </c>
      <c r="G43" s="1">
        <v>370914</v>
      </c>
      <c r="H43" s="1">
        <v>369822</v>
      </c>
      <c r="I43" s="1">
        <v>348881</v>
      </c>
      <c r="J43" s="2">
        <v>8.6999999999999993</v>
      </c>
      <c r="K43" s="2">
        <v>3</v>
      </c>
      <c r="L43" s="2">
        <v>-0.3</v>
      </c>
      <c r="M43" s="2">
        <v>-5.7</v>
      </c>
      <c r="N43" s="2">
        <v>2.4</v>
      </c>
      <c r="O43" s="2">
        <v>2.7</v>
      </c>
      <c r="P43" s="2">
        <v>2.7</v>
      </c>
      <c r="Q43" s="2">
        <v>2.6</v>
      </c>
      <c r="R43" s="4">
        <v>2.5</v>
      </c>
      <c r="S43" s="37"/>
      <c r="T43" s="33" t="s">
        <v>108</v>
      </c>
    </row>
    <row r="44" spans="1:20" s="17" customFormat="1" ht="12" customHeight="1">
      <c r="A44" s="30" t="s">
        <v>91</v>
      </c>
      <c r="B44" s="186" t="s">
        <v>48</v>
      </c>
      <c r="C44" s="186"/>
      <c r="D44" s="36"/>
      <c r="E44" s="1">
        <v>1084896</v>
      </c>
      <c r="F44" s="1">
        <v>1116098</v>
      </c>
      <c r="G44" s="1">
        <v>1103641</v>
      </c>
      <c r="H44" s="1">
        <v>1123081</v>
      </c>
      <c r="I44" s="1">
        <v>1107277</v>
      </c>
      <c r="J44" s="2">
        <v>2.9</v>
      </c>
      <c r="K44" s="2">
        <v>-1.1000000000000001</v>
      </c>
      <c r="L44" s="2">
        <v>1.8</v>
      </c>
      <c r="M44" s="2">
        <v>-1.4</v>
      </c>
      <c r="N44" s="2">
        <v>7.9</v>
      </c>
      <c r="O44" s="2">
        <v>8.1999999999999993</v>
      </c>
      <c r="P44" s="2">
        <v>8</v>
      </c>
      <c r="Q44" s="2">
        <v>8</v>
      </c>
      <c r="R44" s="4">
        <v>7.9</v>
      </c>
      <c r="S44" s="37"/>
      <c r="T44" s="33" t="s">
        <v>109</v>
      </c>
    </row>
    <row r="45" spans="1:20" s="17" customFormat="1" ht="12" customHeight="1">
      <c r="A45" s="30"/>
      <c r="B45" s="30" t="s">
        <v>18</v>
      </c>
      <c r="C45" s="35" t="s">
        <v>49</v>
      </c>
      <c r="D45" s="36"/>
      <c r="E45" s="1">
        <v>565296</v>
      </c>
      <c r="F45" s="1">
        <v>573133</v>
      </c>
      <c r="G45" s="1">
        <v>561960</v>
      </c>
      <c r="H45" s="1">
        <v>563429</v>
      </c>
      <c r="I45" s="1">
        <v>534298</v>
      </c>
      <c r="J45" s="2">
        <v>1.4</v>
      </c>
      <c r="K45" s="2">
        <v>-1.9</v>
      </c>
      <c r="L45" s="2">
        <v>0.3</v>
      </c>
      <c r="M45" s="2">
        <v>-5.2</v>
      </c>
      <c r="N45" s="2">
        <v>4.0999999999999996</v>
      </c>
      <c r="O45" s="2">
        <v>4.2</v>
      </c>
      <c r="P45" s="2">
        <v>4.0999999999999996</v>
      </c>
      <c r="Q45" s="2">
        <v>4</v>
      </c>
      <c r="R45" s="4">
        <v>3.8</v>
      </c>
      <c r="S45" s="37"/>
      <c r="T45" s="33" t="s">
        <v>1</v>
      </c>
    </row>
    <row r="46" spans="1:20" s="17" customFormat="1" ht="12" customHeight="1">
      <c r="A46" s="30"/>
      <c r="B46" s="30" t="s">
        <v>82</v>
      </c>
      <c r="C46" s="41" t="s">
        <v>50</v>
      </c>
      <c r="D46" s="36"/>
      <c r="E46" s="1">
        <v>519600</v>
      </c>
      <c r="F46" s="1">
        <v>542965</v>
      </c>
      <c r="G46" s="1">
        <v>541681</v>
      </c>
      <c r="H46" s="1">
        <v>559652</v>
      </c>
      <c r="I46" s="1">
        <v>572979</v>
      </c>
      <c r="J46" s="2">
        <v>4.5</v>
      </c>
      <c r="K46" s="2">
        <v>-0.2</v>
      </c>
      <c r="L46" s="2">
        <v>3.3</v>
      </c>
      <c r="M46" s="2">
        <v>2.4</v>
      </c>
      <c r="N46" s="2">
        <v>3.8</v>
      </c>
      <c r="O46" s="2">
        <v>4</v>
      </c>
      <c r="P46" s="2">
        <v>3.9</v>
      </c>
      <c r="Q46" s="2">
        <v>4</v>
      </c>
      <c r="R46" s="4">
        <v>4.0999999999999996</v>
      </c>
      <c r="S46" s="37"/>
      <c r="T46" s="33" t="s">
        <v>2</v>
      </c>
    </row>
    <row r="47" spans="1:20" s="17" customFormat="1" ht="12" customHeight="1">
      <c r="A47" s="30" t="s">
        <v>92</v>
      </c>
      <c r="B47" s="186" t="s">
        <v>51</v>
      </c>
      <c r="C47" s="186"/>
      <c r="D47" s="36"/>
      <c r="E47" s="1">
        <v>535520</v>
      </c>
      <c r="F47" s="1">
        <v>513189</v>
      </c>
      <c r="G47" s="1">
        <v>515288</v>
      </c>
      <c r="H47" s="1">
        <v>519674</v>
      </c>
      <c r="I47" s="1">
        <v>548831</v>
      </c>
      <c r="J47" s="2">
        <v>-4.2</v>
      </c>
      <c r="K47" s="2">
        <v>0.4</v>
      </c>
      <c r="L47" s="2">
        <v>0.9</v>
      </c>
      <c r="M47" s="2">
        <v>5.6</v>
      </c>
      <c r="N47" s="2">
        <v>3.9</v>
      </c>
      <c r="O47" s="2">
        <v>3.8</v>
      </c>
      <c r="P47" s="2">
        <v>3.7</v>
      </c>
      <c r="Q47" s="2">
        <v>3.7</v>
      </c>
      <c r="R47" s="4">
        <v>3.9</v>
      </c>
      <c r="S47" s="37"/>
      <c r="T47" s="33" t="s">
        <v>110</v>
      </c>
    </row>
    <row r="48" spans="1:20" s="17" customFormat="1" ht="12" customHeight="1">
      <c r="A48" s="30" t="s">
        <v>93</v>
      </c>
      <c r="B48" s="186" t="s">
        <v>52</v>
      </c>
      <c r="C48" s="186"/>
      <c r="D48" s="36"/>
      <c r="E48" s="1">
        <v>1470658</v>
      </c>
      <c r="F48" s="1">
        <v>1495032</v>
      </c>
      <c r="G48" s="1">
        <v>1510900</v>
      </c>
      <c r="H48" s="1">
        <v>1513335</v>
      </c>
      <c r="I48" s="1">
        <v>1526136</v>
      </c>
      <c r="J48" s="2">
        <v>1.7</v>
      </c>
      <c r="K48" s="2">
        <v>1.1000000000000001</v>
      </c>
      <c r="L48" s="2">
        <v>0.2</v>
      </c>
      <c r="M48" s="2">
        <v>0.8</v>
      </c>
      <c r="N48" s="2">
        <v>10.8</v>
      </c>
      <c r="O48" s="2">
        <v>11</v>
      </c>
      <c r="P48" s="2">
        <v>10.9</v>
      </c>
      <c r="Q48" s="2">
        <v>10.8</v>
      </c>
      <c r="R48" s="4">
        <v>10.9</v>
      </c>
      <c r="S48" s="37"/>
      <c r="T48" s="33" t="s">
        <v>111</v>
      </c>
    </row>
    <row r="49" spans="1:20" s="17" customFormat="1" ht="12" customHeight="1">
      <c r="A49" s="30"/>
      <c r="B49" s="30" t="s">
        <v>18</v>
      </c>
      <c r="C49" s="35" t="s">
        <v>53</v>
      </c>
      <c r="D49" s="36"/>
      <c r="E49" s="1">
        <v>1112765</v>
      </c>
      <c r="F49" s="1">
        <v>1110382</v>
      </c>
      <c r="G49" s="1">
        <v>1117987</v>
      </c>
      <c r="H49" s="1">
        <v>1115806</v>
      </c>
      <c r="I49" s="1">
        <v>1113536</v>
      </c>
      <c r="J49" s="2">
        <v>-0.2</v>
      </c>
      <c r="K49" s="2">
        <v>0.7</v>
      </c>
      <c r="L49" s="2">
        <v>-0.2</v>
      </c>
      <c r="M49" s="2">
        <v>-0.2</v>
      </c>
      <c r="N49" s="2">
        <v>8.1</v>
      </c>
      <c r="O49" s="2">
        <v>8.1999999999999993</v>
      </c>
      <c r="P49" s="2">
        <v>8.1</v>
      </c>
      <c r="Q49" s="2">
        <v>7.9</v>
      </c>
      <c r="R49" s="4">
        <v>8</v>
      </c>
      <c r="S49" s="37"/>
      <c r="T49" s="33" t="s">
        <v>1</v>
      </c>
    </row>
    <row r="50" spans="1:20" s="17" customFormat="1" ht="12" customHeight="1">
      <c r="A50" s="30"/>
      <c r="B50" s="30" t="s">
        <v>82</v>
      </c>
      <c r="C50" s="35" t="s">
        <v>54</v>
      </c>
      <c r="D50" s="36"/>
      <c r="E50" s="1">
        <v>357893</v>
      </c>
      <c r="F50" s="1">
        <v>384650</v>
      </c>
      <c r="G50" s="1">
        <v>392913</v>
      </c>
      <c r="H50" s="1">
        <v>397529</v>
      </c>
      <c r="I50" s="1">
        <v>412600</v>
      </c>
      <c r="J50" s="2">
        <v>7.5</v>
      </c>
      <c r="K50" s="2">
        <v>2.1</v>
      </c>
      <c r="L50" s="2">
        <v>1.2</v>
      </c>
      <c r="M50" s="2">
        <v>3.8</v>
      </c>
      <c r="N50" s="2">
        <v>2.6</v>
      </c>
      <c r="O50" s="2">
        <v>2.8</v>
      </c>
      <c r="P50" s="2">
        <v>2.8</v>
      </c>
      <c r="Q50" s="2">
        <v>2.8</v>
      </c>
      <c r="R50" s="4">
        <v>3</v>
      </c>
      <c r="S50" s="37"/>
      <c r="T50" s="33" t="s">
        <v>2</v>
      </c>
    </row>
    <row r="51" spans="1:20" s="17" customFormat="1" ht="12" customHeight="1">
      <c r="A51" s="30" t="s">
        <v>94</v>
      </c>
      <c r="B51" s="186" t="s">
        <v>55</v>
      </c>
      <c r="C51" s="186"/>
      <c r="D51" s="36"/>
      <c r="E51" s="1">
        <v>1483049</v>
      </c>
      <c r="F51" s="1">
        <v>1541473</v>
      </c>
      <c r="G51" s="1">
        <v>1547170</v>
      </c>
      <c r="H51" s="1">
        <v>1586963</v>
      </c>
      <c r="I51" s="1">
        <v>1598325</v>
      </c>
      <c r="J51" s="2">
        <v>3.9</v>
      </c>
      <c r="K51" s="2">
        <v>0.4</v>
      </c>
      <c r="L51" s="2">
        <v>2.6</v>
      </c>
      <c r="M51" s="2">
        <v>0.7</v>
      </c>
      <c r="N51" s="2">
        <v>10.8</v>
      </c>
      <c r="O51" s="2">
        <v>11.4</v>
      </c>
      <c r="P51" s="2">
        <v>11.2</v>
      </c>
      <c r="Q51" s="2">
        <v>11.3</v>
      </c>
      <c r="R51" s="4">
        <v>11.4</v>
      </c>
      <c r="S51" s="37"/>
      <c r="T51" s="33" t="s">
        <v>112</v>
      </c>
    </row>
    <row r="52" spans="1:20" s="17" customFormat="1" ht="12" customHeight="1">
      <c r="A52" s="30" t="s">
        <v>95</v>
      </c>
      <c r="B52" s="186" t="s">
        <v>56</v>
      </c>
      <c r="C52" s="186"/>
      <c r="D52" s="36"/>
      <c r="E52" s="1">
        <v>612253</v>
      </c>
      <c r="F52" s="1">
        <v>617553</v>
      </c>
      <c r="G52" s="1">
        <v>622671</v>
      </c>
      <c r="H52" s="1">
        <v>645173</v>
      </c>
      <c r="I52" s="1">
        <v>640854</v>
      </c>
      <c r="J52" s="2">
        <v>0.9</v>
      </c>
      <c r="K52" s="2">
        <v>0.8</v>
      </c>
      <c r="L52" s="2">
        <v>3.6</v>
      </c>
      <c r="M52" s="2">
        <v>-0.7</v>
      </c>
      <c r="N52" s="2">
        <v>4.5</v>
      </c>
      <c r="O52" s="2">
        <v>4.5999999999999996</v>
      </c>
      <c r="P52" s="2">
        <v>4.5</v>
      </c>
      <c r="Q52" s="2">
        <v>4.5999999999999996</v>
      </c>
      <c r="R52" s="4">
        <v>4.5999999999999996</v>
      </c>
      <c r="S52" s="37"/>
      <c r="T52" s="33" t="s">
        <v>113</v>
      </c>
    </row>
    <row r="53" spans="1:20" s="17" customFormat="1" ht="12" customHeight="1">
      <c r="A53" s="30" t="s">
        <v>96</v>
      </c>
      <c r="B53" s="186" t="s">
        <v>57</v>
      </c>
      <c r="C53" s="186"/>
      <c r="D53" s="36"/>
      <c r="E53" s="1">
        <v>405078</v>
      </c>
      <c r="F53" s="1">
        <v>398817</v>
      </c>
      <c r="G53" s="1">
        <v>410430</v>
      </c>
      <c r="H53" s="1">
        <v>414048</v>
      </c>
      <c r="I53" s="1">
        <v>419241</v>
      </c>
      <c r="J53" s="2">
        <v>-1.5</v>
      </c>
      <c r="K53" s="2">
        <v>2.9</v>
      </c>
      <c r="L53" s="2">
        <v>0.9</v>
      </c>
      <c r="M53" s="2">
        <v>1.3</v>
      </c>
      <c r="N53" s="2">
        <v>3</v>
      </c>
      <c r="O53" s="2">
        <v>2.9</v>
      </c>
      <c r="P53" s="2">
        <v>3</v>
      </c>
      <c r="Q53" s="2">
        <v>2.9</v>
      </c>
      <c r="R53" s="4">
        <v>3</v>
      </c>
      <c r="S53" s="37"/>
      <c r="T53" s="33" t="s">
        <v>114</v>
      </c>
    </row>
    <row r="54" spans="1:20" s="17" customFormat="1" ht="12" customHeight="1">
      <c r="A54" s="30" t="s">
        <v>97</v>
      </c>
      <c r="B54" s="186" t="s">
        <v>58</v>
      </c>
      <c r="C54" s="186"/>
      <c r="D54" s="36"/>
      <c r="E54" s="1">
        <v>796477</v>
      </c>
      <c r="F54" s="1">
        <v>820050</v>
      </c>
      <c r="G54" s="1">
        <v>822489</v>
      </c>
      <c r="H54" s="1">
        <v>840725</v>
      </c>
      <c r="I54" s="1">
        <v>873546</v>
      </c>
      <c r="J54" s="2">
        <v>3</v>
      </c>
      <c r="K54" s="2">
        <v>0.3</v>
      </c>
      <c r="L54" s="2">
        <v>2.2000000000000002</v>
      </c>
      <c r="M54" s="2">
        <v>3.9</v>
      </c>
      <c r="N54" s="2">
        <v>5.8</v>
      </c>
      <c r="O54" s="2">
        <v>6</v>
      </c>
      <c r="P54" s="2">
        <v>5.9</v>
      </c>
      <c r="Q54" s="2">
        <v>6</v>
      </c>
      <c r="R54" s="4">
        <v>6.3</v>
      </c>
      <c r="S54" s="37"/>
      <c r="T54" s="33" t="s">
        <v>115</v>
      </c>
    </row>
    <row r="55" spans="1:20" s="17" customFormat="1" ht="12" customHeight="1">
      <c r="A55" s="30" t="s">
        <v>98</v>
      </c>
      <c r="B55" s="186" t="s">
        <v>59</v>
      </c>
      <c r="C55" s="186"/>
      <c r="D55" s="36"/>
      <c r="E55" s="1">
        <v>538942</v>
      </c>
      <c r="F55" s="1">
        <v>524947</v>
      </c>
      <c r="G55" s="1">
        <v>537096</v>
      </c>
      <c r="H55" s="1">
        <v>534291</v>
      </c>
      <c r="I55" s="1">
        <v>526553</v>
      </c>
      <c r="J55" s="2">
        <v>-2.6</v>
      </c>
      <c r="K55" s="2">
        <v>2.2999999999999998</v>
      </c>
      <c r="L55" s="2">
        <v>-0.5</v>
      </c>
      <c r="M55" s="2">
        <v>-1.4</v>
      </c>
      <c r="N55" s="2">
        <v>3.9</v>
      </c>
      <c r="O55" s="2">
        <v>3.9</v>
      </c>
      <c r="P55" s="2">
        <v>3.9</v>
      </c>
      <c r="Q55" s="2">
        <v>3.8</v>
      </c>
      <c r="R55" s="4">
        <v>3.8</v>
      </c>
      <c r="S55" s="37"/>
      <c r="T55" s="33" t="s">
        <v>116</v>
      </c>
    </row>
    <row r="56" spans="1:20" s="17" customFormat="1" ht="12" customHeight="1">
      <c r="A56" s="42"/>
      <c r="B56" s="43"/>
      <c r="C56" s="44"/>
      <c r="D56" s="36"/>
      <c r="E56" s="45"/>
      <c r="F56" s="45"/>
      <c r="G56" s="45"/>
      <c r="H56" s="45"/>
      <c r="I56" s="45"/>
      <c r="J56" s="45"/>
      <c r="K56" s="45"/>
      <c r="L56" s="45"/>
      <c r="M56" s="45"/>
      <c r="N56" s="45"/>
      <c r="O56" s="45"/>
      <c r="P56" s="45"/>
      <c r="Q56" s="45"/>
      <c r="R56" s="45"/>
      <c r="S56" s="37"/>
      <c r="T56" s="38"/>
    </row>
    <row r="57" spans="1:20" s="34" customFormat="1" ht="12" customHeight="1">
      <c r="A57" s="63" t="s">
        <v>99</v>
      </c>
      <c r="B57" s="194" t="s">
        <v>60</v>
      </c>
      <c r="C57" s="194"/>
      <c r="D57" s="64"/>
      <c r="E57" s="60">
        <v>13565612</v>
      </c>
      <c r="F57" s="60">
        <v>13451803</v>
      </c>
      <c r="G57" s="60">
        <v>13739361</v>
      </c>
      <c r="H57" s="60">
        <v>13933436</v>
      </c>
      <c r="I57" s="60">
        <v>13849934</v>
      </c>
      <c r="J57" s="2">
        <v>-0.8</v>
      </c>
      <c r="K57" s="2">
        <v>2.1</v>
      </c>
      <c r="L57" s="2">
        <v>1.4</v>
      </c>
      <c r="M57" s="2">
        <v>-0.6</v>
      </c>
      <c r="N57" s="61">
        <v>99.2</v>
      </c>
      <c r="O57" s="61">
        <v>99.2</v>
      </c>
      <c r="P57" s="61">
        <v>99.2</v>
      </c>
      <c r="Q57" s="61">
        <v>99.1</v>
      </c>
      <c r="R57" s="62">
        <v>99.2</v>
      </c>
      <c r="S57" s="65"/>
      <c r="T57" s="66" t="s">
        <v>117</v>
      </c>
    </row>
    <row r="58" spans="1:20" s="17" customFormat="1" ht="12" customHeight="1">
      <c r="A58" s="42"/>
      <c r="B58" s="43"/>
      <c r="C58" s="44"/>
      <c r="D58" s="36"/>
      <c r="E58" s="45"/>
      <c r="F58" s="45"/>
      <c r="G58" s="45"/>
      <c r="H58" s="45"/>
      <c r="I58" s="45"/>
      <c r="J58" s="2"/>
      <c r="K58" s="2"/>
      <c r="L58" s="2"/>
      <c r="M58" s="2"/>
      <c r="N58" s="2"/>
      <c r="O58" s="2"/>
      <c r="P58" s="2"/>
      <c r="Q58" s="2"/>
      <c r="R58" s="4"/>
      <c r="S58" s="37"/>
      <c r="T58" s="38"/>
    </row>
    <row r="59" spans="1:20" s="17" customFormat="1" ht="12" customHeight="1">
      <c r="A59" s="30" t="s">
        <v>100</v>
      </c>
      <c r="B59" s="186" t="s">
        <v>61</v>
      </c>
      <c r="C59" s="186"/>
      <c r="D59" s="36"/>
      <c r="E59" s="1">
        <v>236490</v>
      </c>
      <c r="F59" s="1">
        <v>219657</v>
      </c>
      <c r="G59" s="1">
        <v>244247</v>
      </c>
      <c r="H59" s="1">
        <v>258276</v>
      </c>
      <c r="I59" s="1">
        <v>260689</v>
      </c>
      <c r="J59" s="2">
        <v>-7.1</v>
      </c>
      <c r="K59" s="2">
        <v>11.2</v>
      </c>
      <c r="L59" s="2">
        <v>5.7</v>
      </c>
      <c r="M59" s="2">
        <v>0.9</v>
      </c>
      <c r="N59" s="2">
        <v>1.7</v>
      </c>
      <c r="O59" s="2">
        <v>1.6</v>
      </c>
      <c r="P59" s="2">
        <v>1.8</v>
      </c>
      <c r="Q59" s="2">
        <v>1.8</v>
      </c>
      <c r="R59" s="4">
        <v>1.9</v>
      </c>
      <c r="S59" s="37"/>
      <c r="T59" s="33" t="s">
        <v>118</v>
      </c>
    </row>
    <row r="60" spans="1:20" s="17" customFormat="1" ht="12" customHeight="1">
      <c r="A60" s="30" t="s">
        <v>119</v>
      </c>
      <c r="B60" s="186" t="s">
        <v>62</v>
      </c>
      <c r="C60" s="186"/>
      <c r="D60" s="36"/>
      <c r="E60" s="1">
        <v>126678</v>
      </c>
      <c r="F60" s="1">
        <v>114309</v>
      </c>
      <c r="G60" s="1">
        <v>129900</v>
      </c>
      <c r="H60" s="1">
        <v>133629</v>
      </c>
      <c r="I60" s="1">
        <v>148030</v>
      </c>
      <c r="J60" s="2">
        <v>-9.8000000000000007</v>
      </c>
      <c r="K60" s="2">
        <v>13.6</v>
      </c>
      <c r="L60" s="2">
        <v>2.9</v>
      </c>
      <c r="M60" s="2">
        <v>10.8</v>
      </c>
      <c r="N60" s="2">
        <v>0.9</v>
      </c>
      <c r="O60" s="2">
        <v>0.8</v>
      </c>
      <c r="P60" s="2">
        <v>0.9</v>
      </c>
      <c r="Q60" s="2">
        <v>1</v>
      </c>
      <c r="R60" s="4">
        <v>1.1000000000000001</v>
      </c>
      <c r="S60" s="37"/>
      <c r="T60" s="33" t="s">
        <v>120</v>
      </c>
    </row>
    <row r="61" spans="1:20" s="17" customFormat="1" ht="12" customHeight="1">
      <c r="A61" s="42"/>
      <c r="B61" s="43"/>
      <c r="C61" s="44"/>
      <c r="D61" s="36"/>
      <c r="E61" s="45"/>
      <c r="F61" s="45"/>
      <c r="G61" s="45"/>
      <c r="H61" s="45"/>
      <c r="I61" s="45"/>
      <c r="J61" s="2"/>
      <c r="K61" s="2"/>
      <c r="L61" s="2"/>
      <c r="M61" s="2"/>
      <c r="N61" s="2"/>
      <c r="O61" s="2"/>
      <c r="P61" s="2"/>
      <c r="Q61" s="2"/>
      <c r="R61" s="4"/>
      <c r="S61" s="37"/>
      <c r="T61" s="38"/>
    </row>
    <row r="62" spans="1:20" s="34" customFormat="1" ht="12" customHeight="1">
      <c r="A62" s="63" t="s">
        <v>101</v>
      </c>
      <c r="B62" s="194" t="s">
        <v>63</v>
      </c>
      <c r="C62" s="194"/>
      <c r="D62" s="64"/>
      <c r="E62" s="60">
        <v>13675424</v>
      </c>
      <c r="F62" s="60">
        <v>13557151</v>
      </c>
      <c r="G62" s="60">
        <v>13853708</v>
      </c>
      <c r="H62" s="60">
        <v>14058083</v>
      </c>
      <c r="I62" s="60">
        <v>13962593</v>
      </c>
      <c r="J62" s="61">
        <v>-0.9</v>
      </c>
      <c r="K62" s="61">
        <v>2.2000000000000002</v>
      </c>
      <c r="L62" s="61">
        <v>1.5</v>
      </c>
      <c r="M62" s="61">
        <v>-0.7</v>
      </c>
      <c r="N62" s="61">
        <v>100</v>
      </c>
      <c r="O62" s="61">
        <v>100</v>
      </c>
      <c r="P62" s="61">
        <v>100</v>
      </c>
      <c r="Q62" s="61">
        <v>100</v>
      </c>
      <c r="R62" s="62">
        <v>100</v>
      </c>
      <c r="S62" s="65"/>
      <c r="T62" s="66" t="s">
        <v>121</v>
      </c>
    </row>
    <row r="63" spans="1:20" s="17" customFormat="1" ht="12" customHeight="1">
      <c r="A63" s="30"/>
      <c r="B63" s="46"/>
      <c r="C63" s="47"/>
      <c r="D63" s="36"/>
      <c r="E63" s="45"/>
      <c r="F63" s="45"/>
      <c r="G63" s="45"/>
      <c r="H63" s="45"/>
      <c r="I63" s="45"/>
      <c r="J63" s="48"/>
      <c r="K63" s="48"/>
      <c r="L63" s="48"/>
      <c r="M63" s="48"/>
      <c r="N63" s="48"/>
      <c r="O63" s="48"/>
      <c r="P63" s="48"/>
      <c r="Q63" s="48"/>
      <c r="R63" s="49"/>
      <c r="S63" s="37"/>
      <c r="T63" s="33"/>
    </row>
    <row r="64" spans="1:20" s="17" customFormat="1" ht="12" customHeight="1">
      <c r="A64" s="46"/>
      <c r="B64" s="30" t="s">
        <v>122</v>
      </c>
      <c r="C64" s="47" t="s">
        <v>123</v>
      </c>
      <c r="D64" s="36"/>
      <c r="E64" s="1">
        <v>969</v>
      </c>
      <c r="F64" s="1">
        <v>1002</v>
      </c>
      <c r="G64" s="1">
        <v>1040</v>
      </c>
      <c r="H64" s="1">
        <v>888</v>
      </c>
      <c r="I64" s="1">
        <v>883</v>
      </c>
      <c r="J64" s="2">
        <v>3.4</v>
      </c>
      <c r="K64" s="2">
        <v>3.8</v>
      </c>
      <c r="L64" s="2">
        <v>-14.6</v>
      </c>
      <c r="M64" s="2">
        <v>-0.6</v>
      </c>
      <c r="N64" s="2">
        <v>0</v>
      </c>
      <c r="O64" s="2">
        <v>0</v>
      </c>
      <c r="P64" s="2">
        <v>0</v>
      </c>
      <c r="Q64" s="2">
        <v>0</v>
      </c>
      <c r="R64" s="4">
        <v>0</v>
      </c>
      <c r="S64" s="37"/>
      <c r="T64" s="50" t="s">
        <v>122</v>
      </c>
    </row>
    <row r="65" spans="1:20" s="17" customFormat="1" ht="12" customHeight="1">
      <c r="A65" s="46"/>
      <c r="B65" s="30"/>
      <c r="C65" s="47" t="s">
        <v>124</v>
      </c>
      <c r="D65" s="36"/>
      <c r="E65" s="1">
        <v>1926994</v>
      </c>
      <c r="F65" s="1">
        <v>1797869</v>
      </c>
      <c r="G65" s="1">
        <v>1878820</v>
      </c>
      <c r="H65" s="1">
        <v>1903732</v>
      </c>
      <c r="I65" s="1">
        <v>1884403</v>
      </c>
      <c r="J65" s="2">
        <v>-6.7</v>
      </c>
      <c r="K65" s="2">
        <v>4.5</v>
      </c>
      <c r="L65" s="2">
        <v>1.3</v>
      </c>
      <c r="M65" s="2">
        <v>-1</v>
      </c>
      <c r="N65" s="2">
        <v>14.1</v>
      </c>
      <c r="O65" s="2">
        <v>13.3</v>
      </c>
      <c r="P65" s="2">
        <v>13.6</v>
      </c>
      <c r="Q65" s="2">
        <v>13.5</v>
      </c>
      <c r="R65" s="4">
        <v>13.5</v>
      </c>
      <c r="S65" s="37"/>
      <c r="T65" s="50"/>
    </row>
    <row r="66" spans="1:20" s="17" customFormat="1" ht="12" customHeight="1">
      <c r="A66" s="46"/>
      <c r="B66" s="30"/>
      <c r="C66" s="47" t="s">
        <v>125</v>
      </c>
      <c r="D66" s="36"/>
      <c r="E66" s="1">
        <v>11637649</v>
      </c>
      <c r="F66" s="1">
        <v>11652932</v>
      </c>
      <c r="G66" s="1">
        <v>11859501</v>
      </c>
      <c r="H66" s="1">
        <v>12028816</v>
      </c>
      <c r="I66" s="1">
        <v>11964648</v>
      </c>
      <c r="J66" s="2">
        <v>0.1</v>
      </c>
      <c r="K66" s="2">
        <v>1.8</v>
      </c>
      <c r="L66" s="2">
        <v>1.4</v>
      </c>
      <c r="M66" s="2">
        <v>-0.5</v>
      </c>
      <c r="N66" s="2">
        <v>85.1</v>
      </c>
      <c r="O66" s="2">
        <v>86</v>
      </c>
      <c r="P66" s="2">
        <v>85.6</v>
      </c>
      <c r="Q66" s="2">
        <v>85.6</v>
      </c>
      <c r="R66" s="4">
        <v>85.7</v>
      </c>
      <c r="S66" s="37"/>
      <c r="T66" s="50"/>
    </row>
    <row r="67" spans="1:20" s="17" customFormat="1" ht="3" customHeight="1">
      <c r="A67" s="24"/>
      <c r="B67" s="24"/>
      <c r="C67" s="24"/>
      <c r="D67" s="51"/>
      <c r="E67" s="52"/>
      <c r="F67" s="52"/>
      <c r="G67" s="52"/>
      <c r="H67" s="52"/>
      <c r="I67" s="52"/>
      <c r="J67" s="53"/>
      <c r="K67" s="53"/>
      <c r="L67" s="53"/>
      <c r="M67" s="53"/>
      <c r="N67" s="53"/>
      <c r="O67" s="53"/>
      <c r="P67" s="53"/>
      <c r="Q67" s="53"/>
      <c r="R67" s="53"/>
      <c r="S67" s="54"/>
      <c r="T67" s="24"/>
    </row>
    <row r="68" spans="1:20" s="17" customFormat="1">
      <c r="A68" s="59" t="s">
        <v>9</v>
      </c>
      <c r="B68" s="55"/>
      <c r="C68" s="55"/>
      <c r="D68" s="56"/>
      <c r="E68" s="57"/>
      <c r="F68" s="57"/>
      <c r="G68" s="57"/>
      <c r="H68" s="58"/>
      <c r="I68" s="58"/>
      <c r="J68" s="56"/>
      <c r="K68" s="56"/>
      <c r="L68" s="56"/>
      <c r="M68" s="56"/>
      <c r="N68" s="56"/>
      <c r="O68" s="56"/>
      <c r="P68" s="56"/>
      <c r="Q68" s="56"/>
      <c r="R68" s="56"/>
      <c r="S68" s="56"/>
    </row>
  </sheetData>
  <mergeCells count="25">
    <mergeCell ref="B62:C62"/>
    <mergeCell ref="B53:C53"/>
    <mergeCell ref="B54:C54"/>
    <mergeCell ref="B55:C55"/>
    <mergeCell ref="B57:C57"/>
    <mergeCell ref="B59:C59"/>
    <mergeCell ref="B60:C60"/>
    <mergeCell ref="B52:C52"/>
    <mergeCell ref="B18:C18"/>
    <mergeCell ref="B19:C19"/>
    <mergeCell ref="B35:C35"/>
    <mergeCell ref="B38:C38"/>
    <mergeCell ref="B39:C39"/>
    <mergeCell ref="B42:C42"/>
    <mergeCell ref="B43:C43"/>
    <mergeCell ref="B44:C44"/>
    <mergeCell ref="B47:C47"/>
    <mergeCell ref="B48:C48"/>
    <mergeCell ref="B51:C51"/>
    <mergeCell ref="B14:C14"/>
    <mergeCell ref="E11:I11"/>
    <mergeCell ref="N11:R11"/>
    <mergeCell ref="T11:T12"/>
    <mergeCell ref="J11:M11"/>
    <mergeCell ref="A11:C12"/>
  </mergeCells>
  <phoneticPr fontId="4"/>
  <printOptions gridLinesSet="0"/>
  <pageMargins left="0.78740157480314965" right="0.78740157480314965" top="0.98425196850393704" bottom="0.78740157480314965" header="0.51181102362204722" footer="0.11811023622047245"/>
  <pageSetup paperSize="9" scale="68" pageOrder="overThenDown" orientation="landscape" horizontalDpi="300" verticalDpi="300"/>
  <headerFooter alignWithMargins="0"/>
  <colBreaks count="1" manualBreakCount="1">
    <brk id="9" max="63" man="1"/>
  </colBreaks>
  <ignoredErrors>
    <ignoredError sqref="D15:D25 D27:D37 D68:H71 D67 J67:Q129 A67:A129 D62 A14:A66 B15:C31 T14:T66 B33:C66 B32 D73:H129 D72:E72 G72:H72"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66"/>
  <sheetViews>
    <sheetView showGridLines="0" zoomScaleNormal="100" zoomScaleSheetLayoutView="125" workbookViewId="0"/>
  </sheetViews>
  <sheetFormatPr defaultColWidth="8.875" defaultRowHeight="10.5"/>
  <cols>
    <col min="1" max="2" width="2.625" style="70" customWidth="1"/>
    <col min="3" max="3" width="21.875" style="70" customWidth="1"/>
    <col min="4" max="4" width="0.625" style="70" customWidth="1"/>
    <col min="5" max="9" width="11.875" style="70" customWidth="1"/>
    <col min="10" max="13" width="14.625" style="70" customWidth="1"/>
    <col min="14" max="14" width="0.625" style="70" customWidth="1"/>
    <col min="15" max="16" width="2.625" style="70" customWidth="1"/>
    <col min="17" max="17" width="21.875" style="70" customWidth="1"/>
    <col min="18" max="18" width="0.625" style="71" customWidth="1"/>
    <col min="19" max="16384" width="8.875" style="70"/>
  </cols>
  <sheetData>
    <row r="1" spans="1:18" ht="13.15" customHeight="1">
      <c r="A1" s="69"/>
      <c r="B1" s="69"/>
      <c r="C1" s="69"/>
      <c r="O1" s="69"/>
      <c r="P1" s="69"/>
      <c r="Q1" s="69"/>
    </row>
    <row r="2" spans="1:18" ht="2.25" customHeight="1">
      <c r="A2" s="72"/>
      <c r="B2" s="72"/>
      <c r="C2" s="72"/>
      <c r="O2" s="72"/>
      <c r="P2" s="72"/>
      <c r="Q2" s="72"/>
    </row>
    <row r="3" spans="1:18" ht="13.5" customHeight="1">
      <c r="A3" s="73" t="s">
        <v>138</v>
      </c>
      <c r="F3" s="74"/>
      <c r="J3" s="75"/>
      <c r="K3" s="76"/>
      <c r="L3" s="76"/>
      <c r="M3" s="76"/>
    </row>
    <row r="4" spans="1:18" ht="6" customHeight="1"/>
    <row r="5" spans="1:18" ht="9.75" customHeight="1">
      <c r="A5" s="77" t="s">
        <v>139</v>
      </c>
      <c r="B5" s="78"/>
      <c r="C5" s="78"/>
      <c r="O5" s="77"/>
      <c r="P5" s="78"/>
      <c r="Q5" s="78"/>
    </row>
    <row r="6" spans="1:18" ht="4.5" customHeight="1"/>
    <row r="7" spans="1:18" s="83" customFormat="1" ht="9" customHeight="1">
      <c r="A7" s="79"/>
      <c r="B7" s="79"/>
      <c r="C7" s="79"/>
      <c r="D7" s="80"/>
      <c r="E7" s="80"/>
      <c r="F7" s="80"/>
      <c r="G7" s="80"/>
      <c r="H7" s="80"/>
      <c r="I7" s="80"/>
      <c r="J7" s="80"/>
      <c r="K7" s="80"/>
      <c r="L7" s="80"/>
      <c r="M7" s="80"/>
      <c r="N7" s="80"/>
      <c r="O7" s="79"/>
      <c r="P7" s="79"/>
      <c r="Q7" s="81" t="s">
        <v>140</v>
      </c>
      <c r="R7" s="82"/>
    </row>
    <row r="8" spans="1:18" s="83" customFormat="1" ht="1.5" customHeight="1">
      <c r="A8" s="79"/>
      <c r="B8" s="79"/>
      <c r="C8" s="79"/>
      <c r="D8" s="80"/>
      <c r="E8" s="80"/>
      <c r="F8" s="80"/>
      <c r="G8" s="80"/>
      <c r="H8" s="80"/>
      <c r="I8" s="80"/>
      <c r="J8" s="80"/>
      <c r="K8" s="80"/>
      <c r="L8" s="80"/>
      <c r="M8" s="80"/>
      <c r="N8" s="80"/>
      <c r="O8" s="79"/>
      <c r="P8" s="79"/>
      <c r="Q8" s="79"/>
      <c r="R8" s="82"/>
    </row>
    <row r="9" spans="1:18" s="83" customFormat="1" ht="10.5" customHeight="1">
      <c r="A9" s="195" t="s">
        <v>0</v>
      </c>
      <c r="B9" s="195"/>
      <c r="C9" s="195"/>
      <c r="D9" s="84"/>
      <c r="E9" s="197" t="s">
        <v>13</v>
      </c>
      <c r="F9" s="198"/>
      <c r="G9" s="198"/>
      <c r="H9" s="198"/>
      <c r="I9" s="199"/>
      <c r="J9" s="198" t="s">
        <v>14</v>
      </c>
      <c r="K9" s="198"/>
      <c r="L9" s="198"/>
      <c r="M9" s="199"/>
      <c r="N9" s="85"/>
      <c r="O9" s="195" t="s">
        <v>0</v>
      </c>
      <c r="P9" s="195"/>
      <c r="Q9" s="195"/>
      <c r="R9" s="86"/>
    </row>
    <row r="10" spans="1:18" s="83" customFormat="1" ht="10.5" customHeight="1">
      <c r="A10" s="196"/>
      <c r="B10" s="196"/>
      <c r="C10" s="196"/>
      <c r="D10" s="87"/>
      <c r="E10" s="88" t="s">
        <v>127</v>
      </c>
      <c r="F10" s="88" t="s">
        <v>129</v>
      </c>
      <c r="G10" s="88" t="s">
        <v>131</v>
      </c>
      <c r="H10" s="88" t="s">
        <v>141</v>
      </c>
      <c r="I10" s="88" t="s">
        <v>142</v>
      </c>
      <c r="J10" s="89" t="s">
        <v>143</v>
      </c>
      <c r="K10" s="89" t="s">
        <v>131</v>
      </c>
      <c r="L10" s="89" t="s">
        <v>135</v>
      </c>
      <c r="M10" s="89" t="s">
        <v>144</v>
      </c>
      <c r="N10" s="90"/>
      <c r="O10" s="196"/>
      <c r="P10" s="196"/>
      <c r="Q10" s="196"/>
      <c r="R10" s="91"/>
    </row>
    <row r="11" spans="1:18" s="83" customFormat="1" ht="3" customHeight="1">
      <c r="A11" s="92"/>
      <c r="B11" s="92"/>
      <c r="C11" s="92"/>
      <c r="D11" s="93"/>
      <c r="E11" s="94"/>
      <c r="F11" s="94"/>
      <c r="G11" s="94"/>
      <c r="H11" s="94"/>
      <c r="I11" s="94"/>
      <c r="J11" s="95"/>
      <c r="K11" s="95"/>
      <c r="L11" s="95"/>
      <c r="M11" s="95"/>
      <c r="N11" s="96"/>
      <c r="O11" s="92"/>
      <c r="P11" s="92"/>
      <c r="Q11" s="92"/>
      <c r="R11" s="92"/>
    </row>
    <row r="12" spans="1:18" s="104" customFormat="1" ht="12.75" customHeight="1">
      <c r="A12" s="97" t="s">
        <v>83</v>
      </c>
      <c r="B12" s="200" t="s">
        <v>17</v>
      </c>
      <c r="C12" s="200"/>
      <c r="D12" s="98"/>
      <c r="E12" s="99">
        <v>951</v>
      </c>
      <c r="F12" s="99">
        <v>830</v>
      </c>
      <c r="G12" s="99">
        <v>875</v>
      </c>
      <c r="H12" s="99">
        <v>753</v>
      </c>
      <c r="I12" s="99">
        <v>783</v>
      </c>
      <c r="J12" s="100">
        <v>-12.7</v>
      </c>
      <c r="K12" s="100">
        <v>5.4</v>
      </c>
      <c r="L12" s="100">
        <v>-13.9</v>
      </c>
      <c r="M12" s="101">
        <v>4</v>
      </c>
      <c r="N12" s="102"/>
      <c r="O12" s="97" t="s">
        <v>83</v>
      </c>
      <c r="P12" s="200" t="s">
        <v>17</v>
      </c>
      <c r="Q12" s="200"/>
      <c r="R12" s="103"/>
    </row>
    <row r="13" spans="1:18" s="83" customFormat="1" ht="12.75" customHeight="1">
      <c r="A13" s="97"/>
      <c r="B13" s="97" t="s">
        <v>18</v>
      </c>
      <c r="C13" s="105" t="s">
        <v>20</v>
      </c>
      <c r="D13" s="98"/>
      <c r="E13" s="99">
        <v>941</v>
      </c>
      <c r="F13" s="99">
        <v>821</v>
      </c>
      <c r="G13" s="99">
        <v>867</v>
      </c>
      <c r="H13" s="99">
        <v>744</v>
      </c>
      <c r="I13" s="99">
        <v>774</v>
      </c>
      <c r="J13" s="100">
        <v>-12.8</v>
      </c>
      <c r="K13" s="100">
        <v>5.6</v>
      </c>
      <c r="L13" s="100">
        <v>-14.2</v>
      </c>
      <c r="M13" s="101">
        <v>4</v>
      </c>
      <c r="N13" s="102"/>
      <c r="O13" s="97"/>
      <c r="P13" s="97" t="s">
        <v>18</v>
      </c>
      <c r="Q13" s="105" t="s">
        <v>20</v>
      </c>
      <c r="R13" s="103"/>
    </row>
    <row r="14" spans="1:18" s="83" customFormat="1" ht="12.75" customHeight="1">
      <c r="A14" s="97"/>
      <c r="B14" s="97" t="s">
        <v>64</v>
      </c>
      <c r="C14" s="105" t="s">
        <v>21</v>
      </c>
      <c r="D14" s="98"/>
      <c r="E14" s="99">
        <v>10</v>
      </c>
      <c r="F14" s="99">
        <v>9</v>
      </c>
      <c r="G14" s="99">
        <v>8</v>
      </c>
      <c r="H14" s="99">
        <v>9</v>
      </c>
      <c r="I14" s="99">
        <v>9</v>
      </c>
      <c r="J14" s="100">
        <v>-10</v>
      </c>
      <c r="K14" s="100">
        <v>-11.1</v>
      </c>
      <c r="L14" s="100">
        <v>12.5</v>
      </c>
      <c r="M14" s="106" t="s">
        <v>137</v>
      </c>
      <c r="N14" s="102"/>
      <c r="O14" s="97"/>
      <c r="P14" s="97" t="s">
        <v>64</v>
      </c>
      <c r="Q14" s="105" t="s">
        <v>21</v>
      </c>
      <c r="R14" s="103"/>
    </row>
    <row r="15" spans="1:18" s="83" customFormat="1" ht="12.75" customHeight="1">
      <c r="A15" s="97"/>
      <c r="B15" s="97" t="s">
        <v>68</v>
      </c>
      <c r="C15" s="105" t="s">
        <v>22</v>
      </c>
      <c r="D15" s="98"/>
      <c r="E15" s="107" t="s">
        <v>137</v>
      </c>
      <c r="F15" s="107" t="s">
        <v>137</v>
      </c>
      <c r="G15" s="107" t="s">
        <v>137</v>
      </c>
      <c r="H15" s="107" t="s">
        <v>137</v>
      </c>
      <c r="I15" s="107" t="s">
        <v>137</v>
      </c>
      <c r="J15" s="107" t="s">
        <v>137</v>
      </c>
      <c r="K15" s="107" t="s">
        <v>137</v>
      </c>
      <c r="L15" s="107" t="s">
        <v>137</v>
      </c>
      <c r="M15" s="108" t="s">
        <v>137</v>
      </c>
      <c r="N15" s="102"/>
      <c r="O15" s="97"/>
      <c r="P15" s="97" t="s">
        <v>68</v>
      </c>
      <c r="Q15" s="105" t="s">
        <v>22</v>
      </c>
      <c r="R15" s="103"/>
    </row>
    <row r="16" spans="1:18" s="83" customFormat="1" ht="12.75" customHeight="1">
      <c r="A16" s="97" t="s">
        <v>84</v>
      </c>
      <c r="B16" s="200" t="s">
        <v>23</v>
      </c>
      <c r="C16" s="200"/>
      <c r="D16" s="98"/>
      <c r="E16" s="107" t="s">
        <v>137</v>
      </c>
      <c r="F16" s="109" t="s">
        <v>137</v>
      </c>
      <c r="G16" s="107" t="s">
        <v>137</v>
      </c>
      <c r="H16" s="107" t="s">
        <v>137</v>
      </c>
      <c r="I16" s="107" t="s">
        <v>137</v>
      </c>
      <c r="J16" s="100" t="s">
        <v>137</v>
      </c>
      <c r="K16" s="100" t="s">
        <v>137</v>
      </c>
      <c r="L16" s="100" t="s">
        <v>137</v>
      </c>
      <c r="M16" s="110" t="s">
        <v>137</v>
      </c>
      <c r="N16" s="102"/>
      <c r="O16" s="97" t="s">
        <v>84</v>
      </c>
      <c r="P16" s="200" t="s">
        <v>23</v>
      </c>
      <c r="Q16" s="200"/>
      <c r="R16" s="103"/>
    </row>
    <row r="17" spans="1:18" s="83" customFormat="1" ht="12.75" customHeight="1">
      <c r="A17" s="97" t="s">
        <v>85</v>
      </c>
      <c r="B17" s="200" t="s">
        <v>24</v>
      </c>
      <c r="C17" s="200"/>
      <c r="D17" s="98"/>
      <c r="E17" s="99">
        <v>1290765</v>
      </c>
      <c r="F17" s="99">
        <v>1199706</v>
      </c>
      <c r="G17" s="99">
        <v>1315359</v>
      </c>
      <c r="H17" s="99">
        <v>1323080</v>
      </c>
      <c r="I17" s="107">
        <v>1275334</v>
      </c>
      <c r="J17" s="100">
        <v>-7.1</v>
      </c>
      <c r="K17" s="100">
        <v>9.6</v>
      </c>
      <c r="L17" s="100">
        <v>0.6</v>
      </c>
      <c r="M17" s="101">
        <v>-3.6</v>
      </c>
      <c r="N17" s="102"/>
      <c r="O17" s="97" t="s">
        <v>85</v>
      </c>
      <c r="P17" s="200" t="s">
        <v>24</v>
      </c>
      <c r="Q17" s="200"/>
      <c r="R17" s="103"/>
    </row>
    <row r="18" spans="1:18" s="83" customFormat="1" ht="12.75" customHeight="1">
      <c r="A18" s="97"/>
      <c r="B18" s="97" t="s">
        <v>18</v>
      </c>
      <c r="C18" s="105" t="s">
        <v>25</v>
      </c>
      <c r="D18" s="98"/>
      <c r="E18" s="99">
        <v>193286</v>
      </c>
      <c r="F18" s="99">
        <v>155808</v>
      </c>
      <c r="G18" s="99">
        <v>135096</v>
      </c>
      <c r="H18" s="99">
        <v>140139</v>
      </c>
      <c r="I18" s="99">
        <v>142420</v>
      </c>
      <c r="J18" s="100">
        <v>-19.399999999999999</v>
      </c>
      <c r="K18" s="100">
        <v>-13.3</v>
      </c>
      <c r="L18" s="100">
        <v>3.7</v>
      </c>
      <c r="M18" s="101">
        <v>1.6</v>
      </c>
      <c r="N18" s="102"/>
      <c r="O18" s="97"/>
      <c r="P18" s="97" t="s">
        <v>18</v>
      </c>
      <c r="Q18" s="105" t="s">
        <v>25</v>
      </c>
      <c r="R18" s="103"/>
    </row>
    <row r="19" spans="1:18" s="83" customFormat="1" ht="12.75" customHeight="1">
      <c r="A19" s="97"/>
      <c r="B19" s="97" t="s">
        <v>64</v>
      </c>
      <c r="C19" s="105" t="s">
        <v>26</v>
      </c>
      <c r="D19" s="98"/>
      <c r="E19" s="99">
        <v>13854</v>
      </c>
      <c r="F19" s="99">
        <v>12181</v>
      </c>
      <c r="G19" s="99">
        <v>10665</v>
      </c>
      <c r="H19" s="99">
        <v>11313</v>
      </c>
      <c r="I19" s="107">
        <v>11495</v>
      </c>
      <c r="J19" s="100">
        <v>-12.1</v>
      </c>
      <c r="K19" s="100">
        <v>-12.4</v>
      </c>
      <c r="L19" s="100">
        <v>6.1</v>
      </c>
      <c r="M19" s="101">
        <v>1.6</v>
      </c>
      <c r="N19" s="102"/>
      <c r="O19" s="97"/>
      <c r="P19" s="97" t="s">
        <v>64</v>
      </c>
      <c r="Q19" s="105" t="s">
        <v>26</v>
      </c>
      <c r="R19" s="103"/>
    </row>
    <row r="20" spans="1:18" s="83" customFormat="1" ht="12.75" customHeight="1">
      <c r="A20" s="97"/>
      <c r="B20" s="97" t="s">
        <v>68</v>
      </c>
      <c r="C20" s="105" t="s">
        <v>27</v>
      </c>
      <c r="D20" s="98"/>
      <c r="E20" s="99">
        <v>10723</v>
      </c>
      <c r="F20" s="99">
        <v>11823</v>
      </c>
      <c r="G20" s="99">
        <v>12481</v>
      </c>
      <c r="H20" s="99">
        <v>15197</v>
      </c>
      <c r="I20" s="99">
        <v>12500</v>
      </c>
      <c r="J20" s="100">
        <v>10.3</v>
      </c>
      <c r="K20" s="100">
        <v>5.6</v>
      </c>
      <c r="L20" s="100">
        <v>21.8</v>
      </c>
      <c r="M20" s="101">
        <v>-17.7</v>
      </c>
      <c r="N20" s="102"/>
      <c r="O20" s="97"/>
      <c r="P20" s="97" t="s">
        <v>68</v>
      </c>
      <c r="Q20" s="105" t="s">
        <v>27</v>
      </c>
      <c r="R20" s="103"/>
    </row>
    <row r="21" spans="1:18" s="83" customFormat="1" ht="12.75" customHeight="1">
      <c r="A21" s="97"/>
      <c r="B21" s="97" t="s">
        <v>69</v>
      </c>
      <c r="C21" s="105" t="s">
        <v>28</v>
      </c>
      <c r="D21" s="98"/>
      <c r="E21" s="99">
        <v>81098</v>
      </c>
      <c r="F21" s="99">
        <v>82020</v>
      </c>
      <c r="G21" s="99">
        <v>74196</v>
      </c>
      <c r="H21" s="99">
        <v>94711</v>
      </c>
      <c r="I21" s="99">
        <v>95812</v>
      </c>
      <c r="J21" s="100">
        <v>1.1000000000000001</v>
      </c>
      <c r="K21" s="100">
        <v>-9.5</v>
      </c>
      <c r="L21" s="100">
        <v>27.6</v>
      </c>
      <c r="M21" s="101">
        <v>1.2</v>
      </c>
      <c r="N21" s="102"/>
      <c r="O21" s="97"/>
      <c r="P21" s="97" t="s">
        <v>69</v>
      </c>
      <c r="Q21" s="105" t="s">
        <v>28</v>
      </c>
      <c r="R21" s="103"/>
    </row>
    <row r="22" spans="1:18" s="83" customFormat="1" ht="12.75" customHeight="1">
      <c r="A22" s="97"/>
      <c r="B22" s="97" t="s">
        <v>70</v>
      </c>
      <c r="C22" s="105" t="s">
        <v>29</v>
      </c>
      <c r="D22" s="98"/>
      <c r="E22" s="99">
        <v>2851</v>
      </c>
      <c r="F22" s="99">
        <v>2305</v>
      </c>
      <c r="G22" s="99">
        <v>1722</v>
      </c>
      <c r="H22" s="99">
        <v>2100</v>
      </c>
      <c r="I22" s="99">
        <v>2309</v>
      </c>
      <c r="J22" s="100">
        <v>-19.2</v>
      </c>
      <c r="K22" s="100">
        <v>-25.3</v>
      </c>
      <c r="L22" s="100">
        <v>22</v>
      </c>
      <c r="M22" s="101">
        <v>10</v>
      </c>
      <c r="N22" s="102"/>
      <c r="O22" s="97"/>
      <c r="P22" s="97" t="s">
        <v>70</v>
      </c>
      <c r="Q22" s="105" t="s">
        <v>29</v>
      </c>
      <c r="R22" s="103"/>
    </row>
    <row r="23" spans="1:18" s="83" customFormat="1" ht="12.75" customHeight="1">
      <c r="A23" s="97"/>
      <c r="B23" s="97" t="s">
        <v>71</v>
      </c>
      <c r="C23" s="105" t="s">
        <v>30</v>
      </c>
      <c r="D23" s="98"/>
      <c r="E23" s="99">
        <v>45226</v>
      </c>
      <c r="F23" s="99">
        <v>45127</v>
      </c>
      <c r="G23" s="99">
        <v>59973</v>
      </c>
      <c r="H23" s="99">
        <v>61006</v>
      </c>
      <c r="I23" s="99">
        <v>56000</v>
      </c>
      <c r="J23" s="100">
        <v>-0.2</v>
      </c>
      <c r="K23" s="100">
        <v>32.9</v>
      </c>
      <c r="L23" s="100">
        <v>1.7</v>
      </c>
      <c r="M23" s="101">
        <v>-8.1999999999999993</v>
      </c>
      <c r="N23" s="102"/>
      <c r="O23" s="97"/>
      <c r="P23" s="97" t="s">
        <v>71</v>
      </c>
      <c r="Q23" s="105" t="s">
        <v>30</v>
      </c>
      <c r="R23" s="103"/>
    </row>
    <row r="24" spans="1:18" s="83" customFormat="1" ht="12.75" customHeight="1">
      <c r="A24" s="97"/>
      <c r="B24" s="97" t="s">
        <v>72</v>
      </c>
      <c r="C24" s="105" t="s">
        <v>31</v>
      </c>
      <c r="D24" s="98"/>
      <c r="E24" s="107">
        <v>106643</v>
      </c>
      <c r="F24" s="107">
        <v>115601</v>
      </c>
      <c r="G24" s="107">
        <v>120266</v>
      </c>
      <c r="H24" s="107">
        <v>127041</v>
      </c>
      <c r="I24" s="99">
        <v>135984</v>
      </c>
      <c r="J24" s="100">
        <v>8.4</v>
      </c>
      <c r="K24" s="100">
        <v>4</v>
      </c>
      <c r="L24" s="100">
        <v>5.6</v>
      </c>
      <c r="M24" s="101">
        <v>7</v>
      </c>
      <c r="N24" s="102"/>
      <c r="O24" s="97"/>
      <c r="P24" s="97" t="s">
        <v>72</v>
      </c>
      <c r="Q24" s="105" t="s">
        <v>31</v>
      </c>
      <c r="R24" s="103"/>
    </row>
    <row r="25" spans="1:18" s="83" customFormat="1" ht="12.75" customHeight="1">
      <c r="A25" s="97"/>
      <c r="B25" s="97" t="s">
        <v>73</v>
      </c>
      <c r="C25" s="105" t="s">
        <v>32</v>
      </c>
      <c r="D25" s="98"/>
      <c r="E25" s="107">
        <v>90859</v>
      </c>
      <c r="F25" s="107">
        <v>85458</v>
      </c>
      <c r="G25" s="107">
        <v>97611</v>
      </c>
      <c r="H25" s="107">
        <v>103494</v>
      </c>
      <c r="I25" s="99">
        <v>101255</v>
      </c>
      <c r="J25" s="100">
        <v>-5.9</v>
      </c>
      <c r="K25" s="100">
        <v>14.2</v>
      </c>
      <c r="L25" s="100">
        <v>6</v>
      </c>
      <c r="M25" s="101">
        <v>-2.2000000000000002</v>
      </c>
      <c r="N25" s="102"/>
      <c r="O25" s="97"/>
      <c r="P25" s="97" t="s">
        <v>73</v>
      </c>
      <c r="Q25" s="105" t="s">
        <v>32</v>
      </c>
      <c r="R25" s="103"/>
    </row>
    <row r="26" spans="1:18" s="83" customFormat="1" ht="12.75" customHeight="1">
      <c r="A26" s="97"/>
      <c r="B26" s="97" t="s">
        <v>74</v>
      </c>
      <c r="C26" s="105" t="s">
        <v>33</v>
      </c>
      <c r="D26" s="98"/>
      <c r="E26" s="99">
        <v>255076</v>
      </c>
      <c r="F26" s="99">
        <v>213687</v>
      </c>
      <c r="G26" s="99">
        <v>245151</v>
      </c>
      <c r="H26" s="99">
        <v>228200</v>
      </c>
      <c r="I26" s="99">
        <v>227843</v>
      </c>
      <c r="J26" s="100">
        <v>-16.2</v>
      </c>
      <c r="K26" s="100">
        <v>14.7</v>
      </c>
      <c r="L26" s="100">
        <v>-6.9</v>
      </c>
      <c r="M26" s="101">
        <v>-0.2</v>
      </c>
      <c r="N26" s="102"/>
      <c r="O26" s="97"/>
      <c r="P26" s="97" t="s">
        <v>74</v>
      </c>
      <c r="Q26" s="105" t="s">
        <v>33</v>
      </c>
      <c r="R26" s="103"/>
    </row>
    <row r="27" spans="1:18" s="104" customFormat="1" ht="12.75" customHeight="1">
      <c r="A27" s="97"/>
      <c r="B27" s="97" t="s">
        <v>11</v>
      </c>
      <c r="C27" s="105" t="s">
        <v>34</v>
      </c>
      <c r="D27" s="111"/>
      <c r="E27" s="99">
        <v>4222</v>
      </c>
      <c r="F27" s="99">
        <v>4144</v>
      </c>
      <c r="G27" s="99">
        <v>3841</v>
      </c>
      <c r="H27" s="99">
        <v>3336</v>
      </c>
      <c r="I27" s="99">
        <v>4220</v>
      </c>
      <c r="J27" s="100">
        <v>-1.8</v>
      </c>
      <c r="K27" s="100">
        <v>-7.3</v>
      </c>
      <c r="L27" s="100">
        <v>-13.1</v>
      </c>
      <c r="M27" s="101">
        <v>26.5</v>
      </c>
      <c r="N27" s="112"/>
      <c r="O27" s="97"/>
      <c r="P27" s="97" t="s">
        <v>11</v>
      </c>
      <c r="Q27" s="105" t="s">
        <v>34</v>
      </c>
      <c r="R27" s="113"/>
    </row>
    <row r="28" spans="1:18" s="83" customFormat="1" ht="12.75" customHeight="1">
      <c r="A28" s="97"/>
      <c r="B28" s="97" t="s">
        <v>12</v>
      </c>
      <c r="C28" s="105" t="s">
        <v>35</v>
      </c>
      <c r="D28" s="98"/>
      <c r="E28" s="99">
        <v>171422</v>
      </c>
      <c r="F28" s="99">
        <v>160496</v>
      </c>
      <c r="G28" s="99">
        <v>243886</v>
      </c>
      <c r="H28" s="99">
        <v>231340</v>
      </c>
      <c r="I28" s="99">
        <v>201597</v>
      </c>
      <c r="J28" s="100">
        <v>-6.4</v>
      </c>
      <c r="K28" s="100">
        <v>52</v>
      </c>
      <c r="L28" s="100">
        <v>-5.0999999999999996</v>
      </c>
      <c r="M28" s="101">
        <v>-12.9</v>
      </c>
      <c r="N28" s="102"/>
      <c r="O28" s="97"/>
      <c r="P28" s="97" t="s">
        <v>12</v>
      </c>
      <c r="Q28" s="105" t="s">
        <v>35</v>
      </c>
      <c r="R28" s="103"/>
    </row>
    <row r="29" spans="1:18" s="83" customFormat="1" ht="12.75" customHeight="1">
      <c r="A29" s="97"/>
      <c r="B29" s="97" t="s">
        <v>75</v>
      </c>
      <c r="C29" s="105" t="s">
        <v>36</v>
      </c>
      <c r="D29" s="98"/>
      <c r="E29" s="99">
        <v>1537</v>
      </c>
      <c r="F29" s="99">
        <v>2555</v>
      </c>
      <c r="G29" s="99">
        <v>1190</v>
      </c>
      <c r="H29" s="99">
        <v>1648</v>
      </c>
      <c r="I29" s="99">
        <v>1007</v>
      </c>
      <c r="J29" s="100">
        <v>66.2</v>
      </c>
      <c r="K29" s="100">
        <v>-53.4</v>
      </c>
      <c r="L29" s="100">
        <v>38.5</v>
      </c>
      <c r="M29" s="101">
        <v>-38.9</v>
      </c>
      <c r="N29" s="102"/>
      <c r="O29" s="97"/>
      <c r="P29" s="97" t="s">
        <v>75</v>
      </c>
      <c r="Q29" s="105" t="s">
        <v>36</v>
      </c>
      <c r="R29" s="103"/>
    </row>
    <row r="30" spans="1:18" s="83" customFormat="1" ht="12.75" customHeight="1">
      <c r="A30" s="97"/>
      <c r="B30" s="97" t="s">
        <v>77</v>
      </c>
      <c r="C30" s="105" t="s">
        <v>130</v>
      </c>
      <c r="D30" s="98"/>
      <c r="E30" s="99">
        <v>160914</v>
      </c>
      <c r="F30" s="99">
        <v>164745</v>
      </c>
      <c r="G30" s="99">
        <v>159840</v>
      </c>
      <c r="H30" s="99">
        <v>155818</v>
      </c>
      <c r="I30" s="99">
        <v>122498</v>
      </c>
      <c r="J30" s="100">
        <v>2.4</v>
      </c>
      <c r="K30" s="100">
        <v>-3</v>
      </c>
      <c r="L30" s="100">
        <v>-2.5</v>
      </c>
      <c r="M30" s="101">
        <v>-21.4</v>
      </c>
      <c r="N30" s="102"/>
      <c r="O30" s="97"/>
      <c r="P30" s="97" t="s">
        <v>77</v>
      </c>
      <c r="Q30" s="105" t="s">
        <v>130</v>
      </c>
      <c r="R30" s="103"/>
    </row>
    <row r="31" spans="1:18" s="104" customFormat="1" ht="12.75" customHeight="1">
      <c r="A31" s="97"/>
      <c r="B31" s="97" t="s">
        <v>79</v>
      </c>
      <c r="C31" s="105" t="s">
        <v>37</v>
      </c>
      <c r="D31" s="114"/>
      <c r="E31" s="99">
        <v>65065</v>
      </c>
      <c r="F31" s="99">
        <v>57372</v>
      </c>
      <c r="G31" s="99">
        <v>56108</v>
      </c>
      <c r="H31" s="99">
        <v>53545</v>
      </c>
      <c r="I31" s="99">
        <v>59117</v>
      </c>
      <c r="J31" s="100">
        <v>-11.8</v>
      </c>
      <c r="K31" s="100">
        <v>-2.2000000000000002</v>
      </c>
      <c r="L31" s="100">
        <v>-4.5999999999999996</v>
      </c>
      <c r="M31" s="101">
        <v>10.4</v>
      </c>
      <c r="N31" s="115"/>
      <c r="O31" s="97"/>
      <c r="P31" s="97" t="s">
        <v>79</v>
      </c>
      <c r="Q31" s="105" t="s">
        <v>37</v>
      </c>
      <c r="R31" s="116"/>
    </row>
    <row r="32" spans="1:18" s="83" customFormat="1" ht="12.75" customHeight="1">
      <c r="A32" s="97"/>
      <c r="B32" s="97" t="s">
        <v>81</v>
      </c>
      <c r="C32" s="105" t="s">
        <v>38</v>
      </c>
      <c r="D32" s="98"/>
      <c r="E32" s="99">
        <v>87990</v>
      </c>
      <c r="F32" s="99">
        <v>86685</v>
      </c>
      <c r="G32" s="99">
        <v>95639</v>
      </c>
      <c r="H32" s="99">
        <v>95457</v>
      </c>
      <c r="I32" s="99">
        <v>97971</v>
      </c>
      <c r="J32" s="100">
        <v>-1.5</v>
      </c>
      <c r="K32" s="100">
        <v>10.3</v>
      </c>
      <c r="L32" s="100">
        <v>-0.2</v>
      </c>
      <c r="M32" s="101">
        <v>2.6</v>
      </c>
      <c r="N32" s="102"/>
      <c r="O32" s="97"/>
      <c r="P32" s="97" t="s">
        <v>81</v>
      </c>
      <c r="Q32" s="105" t="s">
        <v>38</v>
      </c>
      <c r="R32" s="103"/>
    </row>
    <row r="33" spans="1:18" s="104" customFormat="1" ht="12.75" customHeight="1">
      <c r="A33" s="97" t="s">
        <v>86</v>
      </c>
      <c r="B33" s="200" t="s">
        <v>39</v>
      </c>
      <c r="C33" s="200"/>
      <c r="D33" s="111"/>
      <c r="E33" s="99">
        <v>302603</v>
      </c>
      <c r="F33" s="99">
        <v>269393</v>
      </c>
      <c r="G33" s="99">
        <v>273910</v>
      </c>
      <c r="H33" s="99">
        <v>270236</v>
      </c>
      <c r="I33" s="99">
        <v>279073</v>
      </c>
      <c r="J33" s="100">
        <v>-11</v>
      </c>
      <c r="K33" s="100">
        <v>1.7</v>
      </c>
      <c r="L33" s="100">
        <v>-1.3</v>
      </c>
      <c r="M33" s="101">
        <v>3.3</v>
      </c>
      <c r="N33" s="112"/>
      <c r="O33" s="97" t="s">
        <v>86</v>
      </c>
      <c r="P33" s="200" t="s">
        <v>39</v>
      </c>
      <c r="Q33" s="200"/>
      <c r="R33" s="113"/>
    </row>
    <row r="34" spans="1:18" s="83" customFormat="1" ht="12.75" customHeight="1">
      <c r="A34" s="97"/>
      <c r="B34" s="97" t="s">
        <v>18</v>
      </c>
      <c r="C34" s="105" t="s">
        <v>40</v>
      </c>
      <c r="D34" s="111"/>
      <c r="E34" s="99">
        <v>139272</v>
      </c>
      <c r="F34" s="99">
        <v>117739</v>
      </c>
      <c r="G34" s="99">
        <v>120949</v>
      </c>
      <c r="H34" s="99">
        <v>122472</v>
      </c>
      <c r="I34" s="99">
        <v>124414</v>
      </c>
      <c r="J34" s="100">
        <v>-15.5</v>
      </c>
      <c r="K34" s="100">
        <v>2.7</v>
      </c>
      <c r="L34" s="100">
        <v>1.3</v>
      </c>
      <c r="M34" s="101">
        <v>1.6</v>
      </c>
      <c r="N34" s="112"/>
      <c r="O34" s="97"/>
      <c r="P34" s="97" t="s">
        <v>18</v>
      </c>
      <c r="Q34" s="105" t="s">
        <v>40</v>
      </c>
      <c r="R34" s="113"/>
    </row>
    <row r="35" spans="1:18" s="83" customFormat="1" ht="12.75" customHeight="1">
      <c r="A35" s="97"/>
      <c r="B35" s="97" t="s">
        <v>64</v>
      </c>
      <c r="C35" s="105" t="s">
        <v>41</v>
      </c>
      <c r="D35" s="111"/>
      <c r="E35" s="99">
        <v>163331</v>
      </c>
      <c r="F35" s="99">
        <v>151687</v>
      </c>
      <c r="G35" s="99">
        <v>152903</v>
      </c>
      <c r="H35" s="99">
        <v>147582</v>
      </c>
      <c r="I35" s="99">
        <v>154532</v>
      </c>
      <c r="J35" s="100">
        <v>-7.1</v>
      </c>
      <c r="K35" s="100">
        <v>0.8</v>
      </c>
      <c r="L35" s="100">
        <v>-3.5</v>
      </c>
      <c r="M35" s="101">
        <v>4.7</v>
      </c>
      <c r="N35" s="112"/>
      <c r="O35" s="97"/>
      <c r="P35" s="97" t="s">
        <v>64</v>
      </c>
      <c r="Q35" s="105" t="s">
        <v>41</v>
      </c>
      <c r="R35" s="113"/>
    </row>
    <row r="36" spans="1:18" s="83" customFormat="1" ht="12.75" customHeight="1">
      <c r="A36" s="97" t="s">
        <v>87</v>
      </c>
      <c r="B36" s="200" t="s">
        <v>42</v>
      </c>
      <c r="C36" s="200"/>
      <c r="D36" s="111"/>
      <c r="E36" s="107">
        <v>627973</v>
      </c>
      <c r="F36" s="107">
        <v>595893</v>
      </c>
      <c r="G36" s="107">
        <v>581742</v>
      </c>
      <c r="H36" s="99">
        <v>603141</v>
      </c>
      <c r="I36" s="99">
        <v>613879</v>
      </c>
      <c r="J36" s="100">
        <v>-5.0999999999999996</v>
      </c>
      <c r="K36" s="100">
        <v>-2.4</v>
      </c>
      <c r="L36" s="100">
        <v>3.7</v>
      </c>
      <c r="M36" s="101">
        <v>1.8</v>
      </c>
      <c r="N36" s="112"/>
      <c r="O36" s="97" t="s">
        <v>87</v>
      </c>
      <c r="P36" s="200" t="s">
        <v>42</v>
      </c>
      <c r="Q36" s="200"/>
      <c r="R36" s="113"/>
    </row>
    <row r="37" spans="1:18" s="83" customFormat="1" ht="12.75" customHeight="1">
      <c r="A37" s="97" t="s">
        <v>88</v>
      </c>
      <c r="B37" s="200" t="s">
        <v>43</v>
      </c>
      <c r="C37" s="200"/>
      <c r="D37" s="111"/>
      <c r="E37" s="99">
        <v>3065110</v>
      </c>
      <c r="F37" s="99">
        <v>2966939</v>
      </c>
      <c r="G37" s="99">
        <v>3112999</v>
      </c>
      <c r="H37" s="99">
        <v>3168804</v>
      </c>
      <c r="I37" s="99">
        <v>3016372</v>
      </c>
      <c r="J37" s="100">
        <v>-3.2</v>
      </c>
      <c r="K37" s="100">
        <v>4.9000000000000004</v>
      </c>
      <c r="L37" s="100">
        <v>1.8</v>
      </c>
      <c r="M37" s="101">
        <v>-4.8</v>
      </c>
      <c r="N37" s="112"/>
      <c r="O37" s="97" t="s">
        <v>88</v>
      </c>
      <c r="P37" s="200" t="s">
        <v>43</v>
      </c>
      <c r="Q37" s="200"/>
      <c r="R37" s="113"/>
    </row>
    <row r="38" spans="1:18" s="83" customFormat="1" ht="12.75" customHeight="1">
      <c r="A38" s="97"/>
      <c r="B38" s="97" t="s">
        <v>18</v>
      </c>
      <c r="C38" s="105" t="s">
        <v>44</v>
      </c>
      <c r="D38" s="111"/>
      <c r="E38" s="99">
        <v>2226767</v>
      </c>
      <c r="F38" s="99">
        <v>2145628</v>
      </c>
      <c r="G38" s="99">
        <v>2281085</v>
      </c>
      <c r="H38" s="99">
        <v>2329393</v>
      </c>
      <c r="I38" s="99">
        <v>2186110</v>
      </c>
      <c r="J38" s="100">
        <v>-3.6</v>
      </c>
      <c r="K38" s="100">
        <v>6.3</v>
      </c>
      <c r="L38" s="100">
        <v>2.1</v>
      </c>
      <c r="M38" s="101">
        <v>-6.2</v>
      </c>
      <c r="N38" s="112"/>
      <c r="O38" s="97"/>
      <c r="P38" s="97" t="s">
        <v>18</v>
      </c>
      <c r="Q38" s="105" t="s">
        <v>44</v>
      </c>
      <c r="R38" s="113"/>
    </row>
    <row r="39" spans="1:18" s="83" customFormat="1" ht="12.75" customHeight="1">
      <c r="A39" s="97"/>
      <c r="B39" s="97" t="s">
        <v>64</v>
      </c>
      <c r="C39" s="105" t="s">
        <v>45</v>
      </c>
      <c r="D39" s="111"/>
      <c r="E39" s="99">
        <v>838343</v>
      </c>
      <c r="F39" s="99">
        <v>821311</v>
      </c>
      <c r="G39" s="99">
        <v>832483</v>
      </c>
      <c r="H39" s="99">
        <v>840293</v>
      </c>
      <c r="I39" s="99">
        <v>829774</v>
      </c>
      <c r="J39" s="100">
        <v>-2</v>
      </c>
      <c r="K39" s="100">
        <v>1.4</v>
      </c>
      <c r="L39" s="100">
        <v>0.9</v>
      </c>
      <c r="M39" s="101">
        <v>-1.3</v>
      </c>
      <c r="N39" s="112"/>
      <c r="O39" s="97"/>
      <c r="P39" s="97" t="s">
        <v>64</v>
      </c>
      <c r="Q39" s="105" t="s">
        <v>45</v>
      </c>
      <c r="R39" s="113"/>
    </row>
    <row r="40" spans="1:18" s="83" customFormat="1" ht="12.75" customHeight="1">
      <c r="A40" s="97" t="s">
        <v>89</v>
      </c>
      <c r="B40" s="200" t="s">
        <v>46</v>
      </c>
      <c r="C40" s="200"/>
      <c r="D40" s="111"/>
      <c r="E40" s="99">
        <v>1035805</v>
      </c>
      <c r="F40" s="99">
        <v>1008881</v>
      </c>
      <c r="G40" s="99">
        <v>1044018</v>
      </c>
      <c r="H40" s="99">
        <v>1015823</v>
      </c>
      <c r="I40" s="99">
        <v>988724</v>
      </c>
      <c r="J40" s="100">
        <v>-2.6</v>
      </c>
      <c r="K40" s="100">
        <v>3.5</v>
      </c>
      <c r="L40" s="100">
        <v>-2.7</v>
      </c>
      <c r="M40" s="101">
        <v>-2.7</v>
      </c>
      <c r="N40" s="112"/>
      <c r="O40" s="97" t="s">
        <v>89</v>
      </c>
      <c r="P40" s="200" t="s">
        <v>46</v>
      </c>
      <c r="Q40" s="200"/>
      <c r="R40" s="113"/>
    </row>
    <row r="41" spans="1:18" s="83" customFormat="1" ht="12.75" customHeight="1">
      <c r="A41" s="97" t="s">
        <v>90</v>
      </c>
      <c r="B41" s="200" t="s">
        <v>47</v>
      </c>
      <c r="C41" s="200"/>
      <c r="D41" s="111"/>
      <c r="E41" s="99">
        <v>327858</v>
      </c>
      <c r="F41" s="99">
        <v>341550</v>
      </c>
      <c r="G41" s="99">
        <v>352947</v>
      </c>
      <c r="H41" s="99">
        <v>349822</v>
      </c>
      <c r="I41" s="99">
        <v>318394</v>
      </c>
      <c r="J41" s="100">
        <v>4.2</v>
      </c>
      <c r="K41" s="100">
        <v>3.3</v>
      </c>
      <c r="L41" s="100">
        <v>-0.9</v>
      </c>
      <c r="M41" s="101">
        <v>-9</v>
      </c>
      <c r="N41" s="112"/>
      <c r="O41" s="97" t="s">
        <v>90</v>
      </c>
      <c r="P41" s="200" t="s">
        <v>47</v>
      </c>
      <c r="Q41" s="200"/>
      <c r="R41" s="113"/>
    </row>
    <row r="42" spans="1:18" s="83" customFormat="1" ht="12.75" customHeight="1">
      <c r="A42" s="97" t="s">
        <v>91</v>
      </c>
      <c r="B42" s="200" t="s">
        <v>48</v>
      </c>
      <c r="C42" s="200"/>
      <c r="D42" s="111"/>
      <c r="E42" s="99">
        <v>1085743</v>
      </c>
      <c r="F42" s="99">
        <v>1109863</v>
      </c>
      <c r="G42" s="99">
        <v>1116244</v>
      </c>
      <c r="H42" s="99">
        <v>1150982</v>
      </c>
      <c r="I42" s="99">
        <v>1136805</v>
      </c>
      <c r="J42" s="117">
        <v>2.2000000000000002</v>
      </c>
      <c r="K42" s="100">
        <v>0.6</v>
      </c>
      <c r="L42" s="100">
        <v>3.1</v>
      </c>
      <c r="M42" s="101">
        <v>-1.2</v>
      </c>
      <c r="N42" s="112"/>
      <c r="O42" s="97" t="s">
        <v>91</v>
      </c>
      <c r="P42" s="200" t="s">
        <v>48</v>
      </c>
      <c r="Q42" s="200"/>
      <c r="R42" s="113"/>
    </row>
    <row r="43" spans="1:18" s="83" customFormat="1" ht="12.75" customHeight="1">
      <c r="A43" s="97"/>
      <c r="B43" s="97" t="s">
        <v>18</v>
      </c>
      <c r="C43" s="105" t="s">
        <v>49</v>
      </c>
      <c r="D43" s="111"/>
      <c r="E43" s="99">
        <v>567013</v>
      </c>
      <c r="F43" s="99">
        <v>576183</v>
      </c>
      <c r="G43" s="99">
        <v>584023</v>
      </c>
      <c r="H43" s="99">
        <v>606041</v>
      </c>
      <c r="I43" s="99">
        <v>589139</v>
      </c>
      <c r="J43" s="100">
        <v>1.6</v>
      </c>
      <c r="K43" s="100">
        <v>1.4</v>
      </c>
      <c r="L43" s="100">
        <v>3.8</v>
      </c>
      <c r="M43" s="101">
        <v>-2.8</v>
      </c>
      <c r="N43" s="112"/>
      <c r="O43" s="97"/>
      <c r="P43" s="97" t="s">
        <v>18</v>
      </c>
      <c r="Q43" s="105" t="s">
        <v>49</v>
      </c>
      <c r="R43" s="113"/>
    </row>
    <row r="44" spans="1:18" s="83" customFormat="1" ht="12.75" customHeight="1">
      <c r="A44" s="97"/>
      <c r="B44" s="97" t="s">
        <v>64</v>
      </c>
      <c r="C44" s="118" t="s">
        <v>50</v>
      </c>
      <c r="D44" s="111"/>
      <c r="E44" s="99">
        <v>518730</v>
      </c>
      <c r="F44" s="99">
        <v>533663</v>
      </c>
      <c r="G44" s="99">
        <v>532306</v>
      </c>
      <c r="H44" s="99">
        <v>545238</v>
      </c>
      <c r="I44" s="99">
        <v>547069</v>
      </c>
      <c r="J44" s="100">
        <v>2.9</v>
      </c>
      <c r="K44" s="100">
        <v>-0.3</v>
      </c>
      <c r="L44" s="100">
        <v>2.4</v>
      </c>
      <c r="M44" s="101">
        <v>0.3</v>
      </c>
      <c r="N44" s="112"/>
      <c r="O44" s="97"/>
      <c r="P44" s="97" t="s">
        <v>64</v>
      </c>
      <c r="Q44" s="118" t="s">
        <v>50</v>
      </c>
      <c r="R44" s="113"/>
    </row>
    <row r="45" spans="1:18" s="83" customFormat="1" ht="12.75" customHeight="1">
      <c r="A45" s="97" t="s">
        <v>92</v>
      </c>
      <c r="B45" s="200" t="s">
        <v>51</v>
      </c>
      <c r="C45" s="200"/>
      <c r="D45" s="111"/>
      <c r="E45" s="99">
        <v>536056</v>
      </c>
      <c r="F45" s="99">
        <v>520220</v>
      </c>
      <c r="G45" s="99">
        <v>530586</v>
      </c>
      <c r="H45" s="99">
        <v>527948</v>
      </c>
      <c r="I45" s="99">
        <v>550041</v>
      </c>
      <c r="J45" s="100">
        <v>-3</v>
      </c>
      <c r="K45" s="100">
        <v>2</v>
      </c>
      <c r="L45" s="100">
        <v>-0.5</v>
      </c>
      <c r="M45" s="101">
        <v>4.2</v>
      </c>
      <c r="N45" s="112"/>
      <c r="O45" s="97" t="s">
        <v>92</v>
      </c>
      <c r="P45" s="200" t="s">
        <v>51</v>
      </c>
      <c r="Q45" s="200"/>
      <c r="R45" s="113"/>
    </row>
    <row r="46" spans="1:18" s="83" customFormat="1" ht="12.75" customHeight="1">
      <c r="A46" s="97" t="s">
        <v>93</v>
      </c>
      <c r="B46" s="200" t="s">
        <v>52</v>
      </c>
      <c r="C46" s="200"/>
      <c r="D46" s="111"/>
      <c r="E46" s="99">
        <v>1468813</v>
      </c>
      <c r="F46" s="99">
        <v>1489895</v>
      </c>
      <c r="G46" s="99">
        <v>1501371</v>
      </c>
      <c r="H46" s="99">
        <v>1509300</v>
      </c>
      <c r="I46" s="99">
        <v>1522822</v>
      </c>
      <c r="J46" s="100">
        <v>1.4</v>
      </c>
      <c r="K46" s="100">
        <v>0.8</v>
      </c>
      <c r="L46" s="100">
        <v>0.5</v>
      </c>
      <c r="M46" s="101">
        <v>0.9</v>
      </c>
      <c r="N46" s="112"/>
      <c r="O46" s="97" t="s">
        <v>93</v>
      </c>
      <c r="P46" s="200" t="s">
        <v>52</v>
      </c>
      <c r="Q46" s="200"/>
      <c r="R46" s="113"/>
    </row>
    <row r="47" spans="1:18" s="83" customFormat="1" ht="12.75" customHeight="1">
      <c r="A47" s="97"/>
      <c r="B47" s="97" t="s">
        <v>18</v>
      </c>
      <c r="C47" s="105" t="s">
        <v>53</v>
      </c>
      <c r="D47" s="111"/>
      <c r="E47" s="99">
        <v>1112562</v>
      </c>
      <c r="F47" s="99">
        <v>1114722</v>
      </c>
      <c r="G47" s="99">
        <v>1124809</v>
      </c>
      <c r="H47" s="99">
        <v>1131817</v>
      </c>
      <c r="I47" s="99">
        <v>1136447</v>
      </c>
      <c r="J47" s="100">
        <v>0.2</v>
      </c>
      <c r="K47" s="100">
        <v>0.9</v>
      </c>
      <c r="L47" s="100">
        <v>0.6</v>
      </c>
      <c r="M47" s="101">
        <v>0.4</v>
      </c>
      <c r="N47" s="112"/>
      <c r="O47" s="97"/>
      <c r="P47" s="97" t="s">
        <v>18</v>
      </c>
      <c r="Q47" s="105" t="s">
        <v>53</v>
      </c>
      <c r="R47" s="113"/>
    </row>
    <row r="48" spans="1:18" s="83" customFormat="1" ht="12.75" customHeight="1">
      <c r="A48" s="97"/>
      <c r="B48" s="97" t="s">
        <v>64</v>
      </c>
      <c r="C48" s="105" t="s">
        <v>54</v>
      </c>
      <c r="D48" s="111"/>
      <c r="E48" s="99">
        <v>356251</v>
      </c>
      <c r="F48" s="99">
        <v>375112</v>
      </c>
      <c r="G48" s="99">
        <v>376545</v>
      </c>
      <c r="H48" s="99">
        <v>377515</v>
      </c>
      <c r="I48" s="99">
        <v>386056</v>
      </c>
      <c r="J48" s="100">
        <v>5.3</v>
      </c>
      <c r="K48" s="100">
        <v>0.4</v>
      </c>
      <c r="L48" s="100">
        <v>0.3</v>
      </c>
      <c r="M48" s="101">
        <v>2.2999999999999998</v>
      </c>
      <c r="N48" s="112"/>
      <c r="O48" s="97"/>
      <c r="P48" s="97" t="s">
        <v>64</v>
      </c>
      <c r="Q48" s="105" t="s">
        <v>54</v>
      </c>
      <c r="R48" s="113"/>
    </row>
    <row r="49" spans="1:18" s="83" customFormat="1" ht="12.75" customHeight="1">
      <c r="A49" s="97" t="s">
        <v>94</v>
      </c>
      <c r="B49" s="200" t="s">
        <v>55</v>
      </c>
      <c r="C49" s="200"/>
      <c r="D49" s="111"/>
      <c r="E49" s="99">
        <v>1486672</v>
      </c>
      <c r="F49" s="99">
        <v>1536663</v>
      </c>
      <c r="G49" s="99">
        <v>1522142</v>
      </c>
      <c r="H49" s="99">
        <v>1520615</v>
      </c>
      <c r="I49" s="99">
        <v>1520762</v>
      </c>
      <c r="J49" s="100">
        <v>3.4</v>
      </c>
      <c r="K49" s="100">
        <v>-0.9</v>
      </c>
      <c r="L49" s="100">
        <v>-0.1</v>
      </c>
      <c r="M49" s="101">
        <v>0</v>
      </c>
      <c r="N49" s="112"/>
      <c r="O49" s="97" t="s">
        <v>94</v>
      </c>
      <c r="P49" s="200" t="s">
        <v>55</v>
      </c>
      <c r="Q49" s="200"/>
      <c r="R49" s="113"/>
    </row>
    <row r="50" spans="1:18" s="83" customFormat="1" ht="12.75" customHeight="1">
      <c r="A50" s="97" t="s">
        <v>95</v>
      </c>
      <c r="B50" s="200" t="s">
        <v>56</v>
      </c>
      <c r="C50" s="200"/>
      <c r="D50" s="111"/>
      <c r="E50" s="99">
        <v>612099</v>
      </c>
      <c r="F50" s="99">
        <v>618086</v>
      </c>
      <c r="G50" s="99">
        <v>617364</v>
      </c>
      <c r="H50" s="99">
        <v>633654</v>
      </c>
      <c r="I50" s="99">
        <v>625033</v>
      </c>
      <c r="J50" s="100">
        <v>1</v>
      </c>
      <c r="K50" s="100">
        <v>-0.1</v>
      </c>
      <c r="L50" s="100">
        <v>2.6</v>
      </c>
      <c r="M50" s="101">
        <v>-1.4</v>
      </c>
      <c r="N50" s="112"/>
      <c r="O50" s="97" t="s">
        <v>95</v>
      </c>
      <c r="P50" s="200" t="s">
        <v>56</v>
      </c>
      <c r="Q50" s="200"/>
      <c r="R50" s="113"/>
    </row>
    <row r="51" spans="1:18" s="83" customFormat="1" ht="12.75" customHeight="1">
      <c r="A51" s="97" t="s">
        <v>96</v>
      </c>
      <c r="B51" s="200" t="s">
        <v>57</v>
      </c>
      <c r="C51" s="200"/>
      <c r="D51" s="111"/>
      <c r="E51" s="99">
        <v>405656</v>
      </c>
      <c r="F51" s="99">
        <v>396855</v>
      </c>
      <c r="G51" s="99">
        <v>405936</v>
      </c>
      <c r="H51" s="99">
        <v>408074</v>
      </c>
      <c r="I51" s="99">
        <v>414012</v>
      </c>
      <c r="J51" s="100">
        <v>-2.2000000000000002</v>
      </c>
      <c r="K51" s="100">
        <v>2.2999999999999998</v>
      </c>
      <c r="L51" s="100">
        <v>0.5</v>
      </c>
      <c r="M51" s="101">
        <v>1.5</v>
      </c>
      <c r="N51" s="112"/>
      <c r="O51" s="97" t="s">
        <v>96</v>
      </c>
      <c r="P51" s="200" t="s">
        <v>57</v>
      </c>
      <c r="Q51" s="200"/>
      <c r="R51" s="113"/>
    </row>
    <row r="52" spans="1:18" s="83" customFormat="1" ht="12.75" customHeight="1">
      <c r="A52" s="97" t="s">
        <v>97</v>
      </c>
      <c r="B52" s="200" t="s">
        <v>58</v>
      </c>
      <c r="C52" s="200"/>
      <c r="D52" s="111"/>
      <c r="E52" s="99">
        <v>793317</v>
      </c>
      <c r="F52" s="99">
        <v>813837</v>
      </c>
      <c r="G52" s="99">
        <v>810451</v>
      </c>
      <c r="H52" s="99">
        <v>832709</v>
      </c>
      <c r="I52" s="99">
        <v>866791</v>
      </c>
      <c r="J52" s="100">
        <v>2.6</v>
      </c>
      <c r="K52" s="100">
        <v>-0.4</v>
      </c>
      <c r="L52" s="100">
        <v>2.7</v>
      </c>
      <c r="M52" s="101">
        <v>4.0999999999999996</v>
      </c>
      <c r="N52" s="112"/>
      <c r="O52" s="97" t="s">
        <v>97</v>
      </c>
      <c r="P52" s="200" t="s">
        <v>58</v>
      </c>
      <c r="Q52" s="200"/>
      <c r="R52" s="113"/>
    </row>
    <row r="53" spans="1:18" s="83" customFormat="1" ht="12.75" customHeight="1">
      <c r="A53" s="97" t="s">
        <v>98</v>
      </c>
      <c r="B53" s="200" t="s">
        <v>59</v>
      </c>
      <c r="C53" s="200"/>
      <c r="D53" s="111"/>
      <c r="E53" s="99">
        <v>538169</v>
      </c>
      <c r="F53" s="99">
        <v>523114</v>
      </c>
      <c r="G53" s="99">
        <v>530176</v>
      </c>
      <c r="H53" s="99">
        <v>526817</v>
      </c>
      <c r="I53" s="99">
        <v>515206</v>
      </c>
      <c r="J53" s="100">
        <v>-2.8</v>
      </c>
      <c r="K53" s="100">
        <v>1.3</v>
      </c>
      <c r="L53" s="100">
        <v>-0.6</v>
      </c>
      <c r="M53" s="101">
        <v>-2.2000000000000002</v>
      </c>
      <c r="N53" s="112"/>
      <c r="O53" s="97" t="s">
        <v>98</v>
      </c>
      <c r="P53" s="200" t="s">
        <v>59</v>
      </c>
      <c r="Q53" s="200"/>
      <c r="R53" s="113"/>
    </row>
    <row r="54" spans="1:18" s="83" customFormat="1" ht="12.75" customHeight="1">
      <c r="A54" s="119"/>
      <c r="B54" s="120"/>
      <c r="C54" s="121"/>
      <c r="D54" s="111"/>
      <c r="E54" s="99"/>
      <c r="F54" s="99"/>
      <c r="G54" s="99"/>
      <c r="H54" s="99"/>
      <c r="I54" s="99"/>
      <c r="J54" s="99"/>
      <c r="K54" s="99"/>
      <c r="L54" s="99"/>
      <c r="M54" s="99"/>
      <c r="N54" s="112"/>
      <c r="O54" s="119"/>
      <c r="P54" s="120"/>
      <c r="Q54" s="121"/>
      <c r="R54" s="113"/>
    </row>
    <row r="55" spans="1:18" s="104" customFormat="1" ht="12.75" customHeight="1">
      <c r="A55" s="122" t="s">
        <v>99</v>
      </c>
      <c r="B55" s="201" t="s">
        <v>60</v>
      </c>
      <c r="C55" s="201"/>
      <c r="D55" s="123"/>
      <c r="E55" s="124">
        <v>13577588</v>
      </c>
      <c r="F55" s="124">
        <v>13393049</v>
      </c>
      <c r="G55" s="124">
        <v>13717210</v>
      </c>
      <c r="H55" s="124">
        <v>13842148</v>
      </c>
      <c r="I55" s="124">
        <v>13645123</v>
      </c>
      <c r="J55" s="125">
        <v>-1.4</v>
      </c>
      <c r="K55" s="125">
        <v>2.4</v>
      </c>
      <c r="L55" s="125">
        <v>0.9</v>
      </c>
      <c r="M55" s="126">
        <v>-1.4</v>
      </c>
      <c r="N55" s="127"/>
      <c r="O55" s="122" t="s">
        <v>99</v>
      </c>
      <c r="P55" s="201" t="s">
        <v>60</v>
      </c>
      <c r="Q55" s="201"/>
      <c r="R55" s="128"/>
    </row>
    <row r="56" spans="1:18" s="83" customFormat="1" ht="12.75" customHeight="1">
      <c r="A56" s="119"/>
      <c r="B56" s="120"/>
      <c r="C56" s="121"/>
      <c r="D56" s="111"/>
      <c r="E56" s="99"/>
      <c r="F56" s="99"/>
      <c r="G56" s="99"/>
      <c r="H56" s="99"/>
      <c r="I56" s="99"/>
      <c r="J56" s="129"/>
      <c r="K56" s="129"/>
      <c r="L56" s="129"/>
      <c r="M56" s="130"/>
      <c r="N56" s="112"/>
      <c r="O56" s="119"/>
      <c r="P56" s="120"/>
      <c r="Q56" s="121"/>
      <c r="R56" s="113"/>
    </row>
    <row r="57" spans="1:18" s="83" customFormat="1" ht="12.75" customHeight="1">
      <c r="A57" s="97" t="s">
        <v>100</v>
      </c>
      <c r="B57" s="200" t="s">
        <v>61</v>
      </c>
      <c r="C57" s="200"/>
      <c r="D57" s="111"/>
      <c r="E57" s="99">
        <v>245067</v>
      </c>
      <c r="F57" s="99">
        <v>250693</v>
      </c>
      <c r="G57" s="99">
        <v>255933</v>
      </c>
      <c r="H57" s="99">
        <v>255005</v>
      </c>
      <c r="I57" s="99">
        <v>260658</v>
      </c>
      <c r="J57" s="100">
        <v>2.2999999999999998</v>
      </c>
      <c r="K57" s="100">
        <v>2.1</v>
      </c>
      <c r="L57" s="100">
        <v>-0.4</v>
      </c>
      <c r="M57" s="101">
        <v>2.2000000000000002</v>
      </c>
      <c r="N57" s="112"/>
      <c r="O57" s="97" t="s">
        <v>100</v>
      </c>
      <c r="P57" s="200" t="s">
        <v>61</v>
      </c>
      <c r="Q57" s="200"/>
      <c r="R57" s="113"/>
    </row>
    <row r="58" spans="1:18" s="83" customFormat="1" ht="12.75" customHeight="1">
      <c r="A58" s="97" t="s">
        <v>119</v>
      </c>
      <c r="B58" s="200" t="s">
        <v>62</v>
      </c>
      <c r="C58" s="200"/>
      <c r="D58" s="111"/>
      <c r="E58" s="99">
        <v>126889</v>
      </c>
      <c r="F58" s="99">
        <v>112938</v>
      </c>
      <c r="G58" s="99">
        <v>126588</v>
      </c>
      <c r="H58" s="99">
        <v>127403</v>
      </c>
      <c r="I58" s="99">
        <v>133178</v>
      </c>
      <c r="J58" s="100">
        <v>-11</v>
      </c>
      <c r="K58" s="100">
        <v>12.1</v>
      </c>
      <c r="L58" s="100">
        <v>0.6</v>
      </c>
      <c r="M58" s="101">
        <v>4.5</v>
      </c>
      <c r="N58" s="112"/>
      <c r="O58" s="97" t="s">
        <v>119</v>
      </c>
      <c r="P58" s="200" t="s">
        <v>62</v>
      </c>
      <c r="Q58" s="200"/>
      <c r="R58" s="113"/>
    </row>
    <row r="59" spans="1:18" s="83" customFormat="1" ht="12.75" customHeight="1">
      <c r="A59" s="119"/>
      <c r="B59" s="120"/>
      <c r="C59" s="121"/>
      <c r="D59" s="111"/>
      <c r="E59" s="99"/>
      <c r="F59" s="99"/>
      <c r="G59" s="99"/>
      <c r="H59" s="99"/>
      <c r="I59" s="99"/>
      <c r="J59" s="129"/>
      <c r="K59" s="129"/>
      <c r="L59" s="129"/>
      <c r="M59" s="130"/>
      <c r="N59" s="112"/>
      <c r="O59" s="119"/>
      <c r="P59" s="120"/>
      <c r="Q59" s="121"/>
      <c r="R59" s="113"/>
    </row>
    <row r="60" spans="1:18" s="104" customFormat="1" ht="12.75" customHeight="1">
      <c r="A60" s="122" t="s">
        <v>101</v>
      </c>
      <c r="B60" s="201" t="s">
        <v>63</v>
      </c>
      <c r="C60" s="201"/>
      <c r="D60" s="123"/>
      <c r="E60" s="124">
        <v>13695767</v>
      </c>
      <c r="F60" s="124">
        <v>13530501</v>
      </c>
      <c r="G60" s="124">
        <v>13846238</v>
      </c>
      <c r="H60" s="124">
        <v>13969589</v>
      </c>
      <c r="I60" s="124">
        <v>13772183</v>
      </c>
      <c r="J60" s="125">
        <v>-1.2</v>
      </c>
      <c r="K60" s="125">
        <v>2.2999999999999998</v>
      </c>
      <c r="L60" s="125">
        <v>0.9</v>
      </c>
      <c r="M60" s="131">
        <v>-1.4</v>
      </c>
      <c r="N60" s="127"/>
      <c r="O60" s="122" t="s">
        <v>101</v>
      </c>
      <c r="P60" s="201" t="s">
        <v>63</v>
      </c>
      <c r="Q60" s="201"/>
      <c r="R60" s="128"/>
    </row>
    <row r="61" spans="1:18" s="83" customFormat="1" ht="12.75" customHeight="1">
      <c r="A61" s="97" t="s">
        <v>145</v>
      </c>
      <c r="B61" s="200" t="s">
        <v>146</v>
      </c>
      <c r="C61" s="200"/>
      <c r="D61" s="111"/>
      <c r="E61" s="99">
        <v>1</v>
      </c>
      <c r="F61" s="99">
        <v>-303</v>
      </c>
      <c r="G61" s="99">
        <v>-317</v>
      </c>
      <c r="H61" s="99">
        <v>-161</v>
      </c>
      <c r="I61" s="99">
        <v>-420</v>
      </c>
      <c r="J61" s="132" t="s">
        <v>147</v>
      </c>
      <c r="K61" s="132" t="s">
        <v>147</v>
      </c>
      <c r="L61" s="132" t="s">
        <v>148</v>
      </c>
      <c r="M61" s="101" t="s">
        <v>148</v>
      </c>
      <c r="N61" s="112"/>
      <c r="O61" s="97" t="s">
        <v>145</v>
      </c>
      <c r="P61" s="200" t="s">
        <v>146</v>
      </c>
      <c r="Q61" s="200"/>
      <c r="R61" s="113"/>
    </row>
    <row r="62" spans="1:18" s="83" customFormat="1" ht="12.75" customHeight="1">
      <c r="A62" s="133"/>
      <c r="B62" s="134" t="s">
        <v>122</v>
      </c>
      <c r="C62" s="135" t="s">
        <v>123</v>
      </c>
      <c r="D62" s="111"/>
      <c r="E62" s="99">
        <v>951</v>
      </c>
      <c r="F62" s="99">
        <v>830</v>
      </c>
      <c r="G62" s="99">
        <v>875</v>
      </c>
      <c r="H62" s="99">
        <v>753</v>
      </c>
      <c r="I62" s="99">
        <v>783</v>
      </c>
      <c r="J62" s="100">
        <v>-12.7</v>
      </c>
      <c r="K62" s="100">
        <v>5.4</v>
      </c>
      <c r="L62" s="100">
        <v>-13.9</v>
      </c>
      <c r="M62" s="101">
        <v>4</v>
      </c>
      <c r="N62" s="112"/>
      <c r="O62" s="133"/>
      <c r="P62" s="134" t="s">
        <v>122</v>
      </c>
      <c r="Q62" s="135" t="s">
        <v>123</v>
      </c>
      <c r="R62" s="113"/>
    </row>
    <row r="63" spans="1:18" s="83" customFormat="1" ht="12.75" customHeight="1">
      <c r="A63" s="133"/>
      <c r="B63" s="134"/>
      <c r="C63" s="135" t="s">
        <v>124</v>
      </c>
      <c r="D63" s="111"/>
      <c r="E63" s="99">
        <v>1918738</v>
      </c>
      <c r="F63" s="99">
        <v>1795538</v>
      </c>
      <c r="G63" s="99">
        <v>1896643</v>
      </c>
      <c r="H63" s="99">
        <v>1926216</v>
      </c>
      <c r="I63" s="99">
        <v>1890321</v>
      </c>
      <c r="J63" s="100">
        <v>-6.4</v>
      </c>
      <c r="K63" s="100">
        <v>5.6</v>
      </c>
      <c r="L63" s="100">
        <v>1.6</v>
      </c>
      <c r="M63" s="101">
        <v>-1.9</v>
      </c>
      <c r="N63" s="112"/>
      <c r="O63" s="133"/>
      <c r="P63" s="134"/>
      <c r="Q63" s="135" t="s">
        <v>124</v>
      </c>
      <c r="R63" s="113"/>
    </row>
    <row r="64" spans="1:18" s="83" customFormat="1" ht="12.75" customHeight="1">
      <c r="A64" s="133"/>
      <c r="B64" s="134"/>
      <c r="C64" s="135" t="s">
        <v>125</v>
      </c>
      <c r="D64" s="111"/>
      <c r="E64" s="99">
        <v>11657900</v>
      </c>
      <c r="F64" s="99">
        <v>11597271</v>
      </c>
      <c r="G64" s="99">
        <v>11820492</v>
      </c>
      <c r="H64" s="99">
        <v>11916166</v>
      </c>
      <c r="I64" s="99">
        <v>11754807</v>
      </c>
      <c r="J64" s="100">
        <v>-0.5</v>
      </c>
      <c r="K64" s="100">
        <v>1.9</v>
      </c>
      <c r="L64" s="100">
        <v>0.8</v>
      </c>
      <c r="M64" s="101">
        <v>-1.4</v>
      </c>
      <c r="N64" s="112"/>
      <c r="O64" s="133"/>
      <c r="P64" s="134"/>
      <c r="Q64" s="135" t="s">
        <v>125</v>
      </c>
      <c r="R64" s="113"/>
    </row>
    <row r="65" spans="1:18" s="83" customFormat="1" ht="3" customHeight="1">
      <c r="A65" s="136"/>
      <c r="B65" s="136"/>
      <c r="C65" s="136"/>
      <c r="D65" s="137"/>
      <c r="E65" s="138"/>
      <c r="F65" s="138"/>
      <c r="G65" s="138"/>
      <c r="H65" s="138"/>
      <c r="I65" s="138"/>
      <c r="J65" s="139"/>
      <c r="K65" s="139"/>
      <c r="L65" s="139"/>
      <c r="M65" s="139"/>
      <c r="N65" s="140"/>
      <c r="O65" s="136"/>
      <c r="P65" s="136"/>
      <c r="Q65" s="136"/>
      <c r="R65" s="141"/>
    </row>
    <row r="66" spans="1:18" s="83" customFormat="1">
      <c r="A66" s="142" t="s">
        <v>9</v>
      </c>
      <c r="B66" s="143"/>
      <c r="C66" s="143"/>
      <c r="D66" s="144"/>
      <c r="E66" s="145"/>
      <c r="F66" s="145"/>
      <c r="G66" s="145"/>
      <c r="H66" s="146"/>
      <c r="I66" s="146"/>
      <c r="J66" s="144"/>
      <c r="K66" s="144"/>
      <c r="L66" s="144"/>
      <c r="M66" s="144"/>
      <c r="N66" s="144"/>
      <c r="O66" s="143"/>
      <c r="P66" s="143"/>
      <c r="Q66" s="143"/>
      <c r="R66" s="82"/>
    </row>
  </sheetData>
  <mergeCells count="46">
    <mergeCell ref="B60:C60"/>
    <mergeCell ref="P60:Q60"/>
    <mergeCell ref="B61:C61"/>
    <mergeCell ref="P61:Q61"/>
    <mergeCell ref="B55:C55"/>
    <mergeCell ref="P55:Q55"/>
    <mergeCell ref="B57:C57"/>
    <mergeCell ref="P57:Q57"/>
    <mergeCell ref="B58:C58"/>
    <mergeCell ref="P58:Q58"/>
    <mergeCell ref="B51:C51"/>
    <mergeCell ref="P51:Q51"/>
    <mergeCell ref="B52:C52"/>
    <mergeCell ref="P52:Q52"/>
    <mergeCell ref="B53:C53"/>
    <mergeCell ref="P53:Q53"/>
    <mergeCell ref="B46:C46"/>
    <mergeCell ref="P46:Q46"/>
    <mergeCell ref="B49:C49"/>
    <mergeCell ref="P49:Q49"/>
    <mergeCell ref="B50:C50"/>
    <mergeCell ref="P50:Q50"/>
    <mergeCell ref="B41:C41"/>
    <mergeCell ref="P41:Q41"/>
    <mergeCell ref="B42:C42"/>
    <mergeCell ref="P42:Q42"/>
    <mergeCell ref="B45:C45"/>
    <mergeCell ref="P45:Q45"/>
    <mergeCell ref="B36:C36"/>
    <mergeCell ref="P36:Q36"/>
    <mergeCell ref="B37:C37"/>
    <mergeCell ref="P37:Q37"/>
    <mergeCell ref="B40:C40"/>
    <mergeCell ref="P40:Q40"/>
    <mergeCell ref="B16:C16"/>
    <mergeCell ref="P16:Q16"/>
    <mergeCell ref="B17:C17"/>
    <mergeCell ref="P17:Q17"/>
    <mergeCell ref="B33:C33"/>
    <mergeCell ref="P33:Q33"/>
    <mergeCell ref="A9:C10"/>
    <mergeCell ref="E9:I9"/>
    <mergeCell ref="J9:M9"/>
    <mergeCell ref="O9:Q10"/>
    <mergeCell ref="B12:C12"/>
    <mergeCell ref="P12:Q12"/>
  </mergeCells>
  <phoneticPr fontId="19"/>
  <printOptions gridLinesSet="0"/>
  <pageMargins left="0.78740157480314965" right="0.78740157480314965" top="0.98425196850393704" bottom="0.78740157480314965" header="0.51181102362204722" footer="0.11811023622047245"/>
  <pageSetup paperSize="9" scale="66" pageOrder="overThenDown" orientation="landscape" horizontalDpi="300" verticalDpi="300"/>
  <headerFooter alignWithMargins="0"/>
  <colBreaks count="1" manualBreakCount="1">
    <brk id="9" max="6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3"/>
  <sheetViews>
    <sheetView showGridLines="0" zoomScaleNormal="100" zoomScaleSheetLayoutView="125" workbookViewId="0"/>
  </sheetViews>
  <sheetFormatPr defaultColWidth="8.875" defaultRowHeight="10.5"/>
  <cols>
    <col min="1" max="4" width="2.625" style="7" customWidth="1"/>
    <col min="5" max="5" width="19.375" style="7" customWidth="1"/>
    <col min="6" max="6" width="0.625" style="7" customWidth="1"/>
    <col min="7" max="11" width="11.125" style="7" customWidth="1"/>
    <col min="12" max="20" width="9" style="7" customWidth="1"/>
    <col min="21" max="21" width="0.625" style="7" customWidth="1"/>
    <col min="22" max="22" width="4.25" style="7" bestFit="1" customWidth="1"/>
    <col min="23" max="16384" width="8.875" style="7"/>
  </cols>
  <sheetData>
    <row r="1" spans="1:22" ht="13.15" customHeight="1">
      <c r="A1" s="6"/>
      <c r="B1" s="6"/>
      <c r="C1" s="6"/>
      <c r="D1" s="6"/>
      <c r="E1" s="6"/>
    </row>
    <row r="2" spans="1:22" ht="2.25" customHeight="1">
      <c r="A2" s="8"/>
      <c r="B2" s="8"/>
      <c r="C2" s="8"/>
      <c r="D2" s="8"/>
      <c r="E2" s="8"/>
    </row>
    <row r="3" spans="1:22" ht="13.5" customHeight="1">
      <c r="A3" s="73" t="s">
        <v>149</v>
      </c>
      <c r="H3" s="10"/>
      <c r="L3" s="147"/>
      <c r="M3" s="12"/>
      <c r="N3" s="12"/>
      <c r="O3" s="12"/>
      <c r="P3" s="13"/>
    </row>
    <row r="4" spans="1:22" ht="6" customHeight="1"/>
    <row r="5" spans="1:22" ht="4.5" customHeight="1"/>
    <row r="6" spans="1:22" s="17" customFormat="1" ht="9" customHeight="1">
      <c r="A6" s="15"/>
      <c r="B6" s="15"/>
      <c r="C6" s="15"/>
      <c r="D6" s="15"/>
      <c r="E6" s="15"/>
      <c r="F6" s="16"/>
      <c r="G6" s="16"/>
      <c r="H6" s="16"/>
      <c r="I6" s="16"/>
      <c r="J6" s="16"/>
      <c r="K6" s="16"/>
      <c r="L6" s="16"/>
      <c r="M6" s="16"/>
      <c r="N6" s="16"/>
      <c r="O6" s="16"/>
      <c r="P6" s="16"/>
      <c r="Q6" s="16"/>
      <c r="U6" s="16"/>
    </row>
    <row r="7" spans="1:22" s="17" customFormat="1" ht="1.5" customHeight="1">
      <c r="A7" s="15"/>
      <c r="B7" s="15"/>
      <c r="C7" s="15"/>
      <c r="D7" s="15"/>
      <c r="E7" s="15"/>
      <c r="F7" s="16"/>
      <c r="G7" s="16"/>
      <c r="H7" s="16"/>
      <c r="I7" s="16"/>
      <c r="J7" s="16"/>
      <c r="K7" s="16"/>
      <c r="L7" s="16"/>
      <c r="M7" s="16"/>
      <c r="N7" s="16"/>
      <c r="O7" s="16"/>
      <c r="P7" s="16"/>
      <c r="Q7" s="16"/>
      <c r="R7" s="18"/>
      <c r="S7" s="18"/>
      <c r="T7" s="18"/>
      <c r="U7" s="16"/>
    </row>
    <row r="8" spans="1:22" s="17" customFormat="1" ht="10.5" customHeight="1">
      <c r="A8" s="202" t="s">
        <v>0</v>
      </c>
      <c r="B8" s="202"/>
      <c r="C8" s="202"/>
      <c r="D8" s="202"/>
      <c r="E8" s="202"/>
      <c r="F8" s="148"/>
      <c r="G8" s="204" t="s">
        <v>13</v>
      </c>
      <c r="H8" s="205"/>
      <c r="I8" s="205"/>
      <c r="J8" s="205"/>
      <c r="K8" s="206"/>
      <c r="L8" s="205" t="s">
        <v>14</v>
      </c>
      <c r="M8" s="205"/>
      <c r="N8" s="205"/>
      <c r="O8" s="206"/>
      <c r="P8" s="204" t="s">
        <v>15</v>
      </c>
      <c r="Q8" s="205"/>
      <c r="R8" s="205"/>
      <c r="S8" s="205"/>
      <c r="T8" s="206"/>
      <c r="U8" s="149"/>
      <c r="V8" s="207" t="s">
        <v>0</v>
      </c>
    </row>
    <row r="9" spans="1:22" s="17" customFormat="1" ht="10.5" customHeight="1">
      <c r="A9" s="203"/>
      <c r="B9" s="203"/>
      <c r="C9" s="203"/>
      <c r="D9" s="203"/>
      <c r="E9" s="203"/>
      <c r="F9" s="150"/>
      <c r="G9" s="151" t="s">
        <v>150</v>
      </c>
      <c r="H9" s="151" t="s">
        <v>129</v>
      </c>
      <c r="I9" s="151" t="s">
        <v>131</v>
      </c>
      <c r="J9" s="151" t="s">
        <v>135</v>
      </c>
      <c r="K9" s="151" t="s">
        <v>151</v>
      </c>
      <c r="L9" s="152" t="s">
        <v>152</v>
      </c>
      <c r="M9" s="152" t="s">
        <v>131</v>
      </c>
      <c r="N9" s="152" t="s">
        <v>135</v>
      </c>
      <c r="O9" s="152" t="s">
        <v>151</v>
      </c>
      <c r="P9" s="151" t="s">
        <v>150</v>
      </c>
      <c r="Q9" s="151" t="s">
        <v>129</v>
      </c>
      <c r="R9" s="151" t="s">
        <v>131</v>
      </c>
      <c r="S9" s="151" t="s">
        <v>135</v>
      </c>
      <c r="T9" s="151" t="s">
        <v>151</v>
      </c>
      <c r="U9" s="153"/>
      <c r="V9" s="208"/>
    </row>
    <row r="10" spans="1:22" s="17" customFormat="1" ht="3" customHeight="1">
      <c r="A10" s="19"/>
      <c r="B10" s="19"/>
      <c r="C10" s="19"/>
      <c r="D10" s="19"/>
      <c r="E10" s="19"/>
      <c r="F10" s="25"/>
      <c r="G10" s="26"/>
      <c r="H10" s="26"/>
      <c r="I10" s="26"/>
      <c r="J10" s="26"/>
      <c r="K10" s="26"/>
      <c r="L10" s="27"/>
      <c r="M10" s="27"/>
      <c r="N10" s="27"/>
      <c r="O10" s="27"/>
      <c r="P10" s="27"/>
      <c r="Q10" s="28"/>
      <c r="R10" s="18"/>
      <c r="S10" s="18"/>
      <c r="T10" s="18"/>
      <c r="U10" s="29"/>
      <c r="V10" s="19"/>
    </row>
    <row r="11" spans="1:22" s="34" customFormat="1" ht="13.5" customHeight="1">
      <c r="A11" s="63" t="s">
        <v>153</v>
      </c>
      <c r="B11" s="194" t="s">
        <v>154</v>
      </c>
      <c r="C11" s="194"/>
      <c r="D11" s="194"/>
      <c r="E11" s="194"/>
      <c r="F11" s="154"/>
      <c r="G11" s="155">
        <v>5437888</v>
      </c>
      <c r="H11" s="155">
        <v>5591655</v>
      </c>
      <c r="I11" s="155">
        <v>5728964</v>
      </c>
      <c r="J11" s="155">
        <v>5883390</v>
      </c>
      <c r="K11" s="155">
        <v>6008468</v>
      </c>
      <c r="L11" s="156">
        <v>2.8</v>
      </c>
      <c r="M11" s="156">
        <v>2.5</v>
      </c>
      <c r="N11" s="156">
        <v>2.7</v>
      </c>
      <c r="O11" s="156">
        <v>2.1</v>
      </c>
      <c r="P11" s="156">
        <v>61.1</v>
      </c>
      <c r="Q11" s="156">
        <v>64.2</v>
      </c>
      <c r="R11" s="156">
        <v>63.9</v>
      </c>
      <c r="S11" s="156">
        <v>65</v>
      </c>
      <c r="T11" s="157">
        <v>66.099999999999994</v>
      </c>
      <c r="U11" s="158"/>
      <c r="V11" s="66" t="s">
        <v>155</v>
      </c>
    </row>
    <row r="12" spans="1:22" s="17" customFormat="1" ht="13.5" customHeight="1">
      <c r="A12" s="30"/>
      <c r="B12" s="30" t="s">
        <v>18</v>
      </c>
      <c r="C12" s="186" t="s">
        <v>156</v>
      </c>
      <c r="D12" s="186"/>
      <c r="E12" s="186"/>
      <c r="F12" s="31"/>
      <c r="G12" s="159">
        <v>4613648</v>
      </c>
      <c r="H12" s="159">
        <v>4740339</v>
      </c>
      <c r="I12" s="159">
        <v>4854350</v>
      </c>
      <c r="J12" s="159">
        <v>4989771</v>
      </c>
      <c r="K12" s="159">
        <v>5093806</v>
      </c>
      <c r="L12" s="160">
        <v>2.7</v>
      </c>
      <c r="M12" s="160">
        <v>2.4</v>
      </c>
      <c r="N12" s="160">
        <v>2.8</v>
      </c>
      <c r="O12" s="160">
        <v>2.1</v>
      </c>
      <c r="P12" s="160">
        <v>51.8</v>
      </c>
      <c r="Q12" s="160">
        <v>54.4</v>
      </c>
      <c r="R12" s="160">
        <v>54.1</v>
      </c>
      <c r="S12" s="160">
        <v>55.1</v>
      </c>
      <c r="T12" s="161">
        <v>56.1</v>
      </c>
      <c r="U12" s="32"/>
      <c r="V12" s="33" t="s">
        <v>1</v>
      </c>
    </row>
    <row r="13" spans="1:22" s="17" customFormat="1" ht="13.5" customHeight="1">
      <c r="A13" s="30"/>
      <c r="B13" s="30" t="s">
        <v>64</v>
      </c>
      <c r="C13" s="186" t="s">
        <v>157</v>
      </c>
      <c r="D13" s="186"/>
      <c r="E13" s="186"/>
      <c r="F13" s="31"/>
      <c r="G13" s="159">
        <v>824240</v>
      </c>
      <c r="H13" s="159">
        <v>851316</v>
      </c>
      <c r="I13" s="159">
        <v>874614</v>
      </c>
      <c r="J13" s="159">
        <v>893619</v>
      </c>
      <c r="K13" s="159">
        <v>914662</v>
      </c>
      <c r="L13" s="160">
        <v>3.3</v>
      </c>
      <c r="M13" s="160">
        <v>2.7</v>
      </c>
      <c r="N13" s="160">
        <v>2.2000000000000002</v>
      </c>
      <c r="O13" s="160">
        <v>2.4</v>
      </c>
      <c r="P13" s="160">
        <v>9.3000000000000007</v>
      </c>
      <c r="Q13" s="160">
        <v>9.8000000000000007</v>
      </c>
      <c r="R13" s="160">
        <v>9.8000000000000007</v>
      </c>
      <c r="S13" s="160">
        <v>9.9</v>
      </c>
      <c r="T13" s="161">
        <v>10.1</v>
      </c>
      <c r="U13" s="32"/>
      <c r="V13" s="33" t="s">
        <v>2</v>
      </c>
    </row>
    <row r="14" spans="1:22" s="17" customFormat="1" ht="13.5" customHeight="1">
      <c r="A14" s="30"/>
      <c r="B14" s="30"/>
      <c r="C14" s="30" t="s">
        <v>158</v>
      </c>
      <c r="D14" s="186" t="s">
        <v>159</v>
      </c>
      <c r="E14" s="186"/>
      <c r="F14" s="31"/>
      <c r="G14" s="162">
        <v>784745</v>
      </c>
      <c r="H14" s="162">
        <v>806362</v>
      </c>
      <c r="I14" s="162">
        <v>831061</v>
      </c>
      <c r="J14" s="162">
        <v>846462</v>
      </c>
      <c r="K14" s="162">
        <v>864586</v>
      </c>
      <c r="L14" s="160">
        <v>2.8</v>
      </c>
      <c r="M14" s="160">
        <v>3.1</v>
      </c>
      <c r="N14" s="160">
        <v>1.9</v>
      </c>
      <c r="O14" s="160">
        <v>2.1</v>
      </c>
      <c r="P14" s="160">
        <v>8.8000000000000007</v>
      </c>
      <c r="Q14" s="160">
        <v>9.3000000000000007</v>
      </c>
      <c r="R14" s="160">
        <v>9.3000000000000007</v>
      </c>
      <c r="S14" s="160">
        <v>9.3000000000000007</v>
      </c>
      <c r="T14" s="161">
        <v>9.5</v>
      </c>
      <c r="U14" s="32"/>
      <c r="V14" s="33" t="s">
        <v>160</v>
      </c>
    </row>
    <row r="15" spans="1:22" s="17" customFormat="1" ht="13.5" customHeight="1">
      <c r="A15" s="30"/>
      <c r="B15" s="46"/>
      <c r="C15" s="30" t="s">
        <v>161</v>
      </c>
      <c r="D15" s="186" t="s">
        <v>162</v>
      </c>
      <c r="E15" s="186"/>
      <c r="F15" s="31"/>
      <c r="G15" s="162">
        <v>39495</v>
      </c>
      <c r="H15" s="162">
        <v>44954</v>
      </c>
      <c r="I15" s="162">
        <v>43553</v>
      </c>
      <c r="J15" s="162">
        <v>47157</v>
      </c>
      <c r="K15" s="162">
        <v>50076</v>
      </c>
      <c r="L15" s="160">
        <v>13.8</v>
      </c>
      <c r="M15" s="160">
        <v>-3.1</v>
      </c>
      <c r="N15" s="160">
        <v>8.3000000000000007</v>
      </c>
      <c r="O15" s="160">
        <v>6.2</v>
      </c>
      <c r="P15" s="160">
        <v>0.4</v>
      </c>
      <c r="Q15" s="160">
        <v>0.5</v>
      </c>
      <c r="R15" s="160">
        <v>0.5</v>
      </c>
      <c r="S15" s="160">
        <v>0.5</v>
      </c>
      <c r="T15" s="161">
        <v>0.6</v>
      </c>
      <c r="U15" s="32"/>
      <c r="V15" s="33" t="s">
        <v>163</v>
      </c>
    </row>
    <row r="16" spans="1:22" s="34" customFormat="1" ht="13.5" customHeight="1">
      <c r="A16" s="63" t="s">
        <v>164</v>
      </c>
      <c r="B16" s="194" t="s">
        <v>165</v>
      </c>
      <c r="C16" s="194"/>
      <c r="D16" s="194"/>
      <c r="E16" s="194"/>
      <c r="F16" s="154"/>
      <c r="G16" s="155">
        <v>551991</v>
      </c>
      <c r="H16" s="155">
        <v>518078</v>
      </c>
      <c r="I16" s="155">
        <v>554132</v>
      </c>
      <c r="J16" s="155">
        <v>574887</v>
      </c>
      <c r="K16" s="163">
        <v>610046</v>
      </c>
      <c r="L16" s="156">
        <v>-6.1</v>
      </c>
      <c r="M16" s="156">
        <v>7</v>
      </c>
      <c r="N16" s="156">
        <v>3.7</v>
      </c>
      <c r="O16" s="156">
        <v>6.1</v>
      </c>
      <c r="P16" s="156">
        <v>6.2</v>
      </c>
      <c r="Q16" s="156">
        <v>5.9</v>
      </c>
      <c r="R16" s="156">
        <v>6.2</v>
      </c>
      <c r="S16" s="156">
        <v>6.3</v>
      </c>
      <c r="T16" s="157">
        <v>6.7</v>
      </c>
      <c r="U16" s="158"/>
      <c r="V16" s="66" t="s">
        <v>166</v>
      </c>
    </row>
    <row r="17" spans="1:22" s="17" customFormat="1" ht="13.5" customHeight="1">
      <c r="A17" s="30"/>
      <c r="B17" s="30"/>
      <c r="C17" s="46"/>
      <c r="D17" s="46" t="s">
        <v>167</v>
      </c>
      <c r="E17" s="68" t="s">
        <v>168</v>
      </c>
      <c r="F17" s="31"/>
      <c r="G17" s="159">
        <v>598019</v>
      </c>
      <c r="H17" s="159">
        <v>561696</v>
      </c>
      <c r="I17" s="159">
        <v>591926</v>
      </c>
      <c r="J17" s="159">
        <v>605807</v>
      </c>
      <c r="K17" s="159">
        <v>634118</v>
      </c>
      <c r="L17" s="160">
        <v>-6.1</v>
      </c>
      <c r="M17" s="160">
        <v>5.4</v>
      </c>
      <c r="N17" s="160">
        <v>2.2999999999999998</v>
      </c>
      <c r="O17" s="160">
        <v>4.7</v>
      </c>
      <c r="P17" s="160">
        <v>6.7</v>
      </c>
      <c r="Q17" s="160">
        <v>6.5</v>
      </c>
      <c r="R17" s="160">
        <v>6.6</v>
      </c>
      <c r="S17" s="160">
        <v>6.7</v>
      </c>
      <c r="T17" s="161">
        <v>7</v>
      </c>
      <c r="U17" s="32"/>
      <c r="V17" s="33" t="s">
        <v>169</v>
      </c>
    </row>
    <row r="18" spans="1:22" s="17" customFormat="1" ht="13.5" customHeight="1">
      <c r="A18" s="30"/>
      <c r="B18" s="30"/>
      <c r="C18" s="46"/>
      <c r="D18" s="46" t="s">
        <v>170</v>
      </c>
      <c r="E18" s="68" t="s">
        <v>171</v>
      </c>
      <c r="F18" s="31"/>
      <c r="G18" s="159">
        <v>46028</v>
      </c>
      <c r="H18" s="159">
        <v>43618</v>
      </c>
      <c r="I18" s="159">
        <v>37794</v>
      </c>
      <c r="J18" s="159">
        <v>30920</v>
      </c>
      <c r="K18" s="162">
        <v>24072</v>
      </c>
      <c r="L18" s="160">
        <v>-5.2</v>
      </c>
      <c r="M18" s="160">
        <v>-13.4</v>
      </c>
      <c r="N18" s="160">
        <v>-18.2</v>
      </c>
      <c r="O18" s="160">
        <v>-22.1</v>
      </c>
      <c r="P18" s="160">
        <v>0.5</v>
      </c>
      <c r="Q18" s="160">
        <v>0.5</v>
      </c>
      <c r="R18" s="160">
        <v>0.4</v>
      </c>
      <c r="S18" s="160">
        <v>0.3</v>
      </c>
      <c r="T18" s="161">
        <v>0.3</v>
      </c>
      <c r="U18" s="32"/>
      <c r="V18" s="33" t="s">
        <v>172</v>
      </c>
    </row>
    <row r="19" spans="1:22" s="17" customFormat="1" ht="13.5" customHeight="1">
      <c r="A19" s="30"/>
      <c r="B19" s="30" t="s">
        <v>18</v>
      </c>
      <c r="C19" s="186" t="s">
        <v>173</v>
      </c>
      <c r="D19" s="186"/>
      <c r="E19" s="186"/>
      <c r="F19" s="31"/>
      <c r="G19" s="159">
        <v>-1204</v>
      </c>
      <c r="H19" s="159">
        <v>-4169</v>
      </c>
      <c r="I19" s="159">
        <v>1251</v>
      </c>
      <c r="J19" s="159">
        <v>5544</v>
      </c>
      <c r="K19" s="159">
        <v>5077</v>
      </c>
      <c r="L19" s="160">
        <v>-246.3</v>
      </c>
      <c r="M19" s="160">
        <v>130</v>
      </c>
      <c r="N19" s="160">
        <v>343.2</v>
      </c>
      <c r="O19" s="160">
        <v>-8.4</v>
      </c>
      <c r="P19" s="160" t="s">
        <v>174</v>
      </c>
      <c r="Q19" s="160" t="s">
        <v>174</v>
      </c>
      <c r="R19" s="160">
        <v>0</v>
      </c>
      <c r="S19" s="160">
        <v>0.1</v>
      </c>
      <c r="T19" s="161">
        <v>0.1</v>
      </c>
      <c r="U19" s="32"/>
      <c r="V19" s="33" t="s">
        <v>175</v>
      </c>
    </row>
    <row r="20" spans="1:22" s="17" customFormat="1" ht="13.5" customHeight="1">
      <c r="A20" s="30"/>
      <c r="B20" s="30"/>
      <c r="C20" s="30"/>
      <c r="D20" s="46" t="s">
        <v>167</v>
      </c>
      <c r="E20" s="68" t="s">
        <v>168</v>
      </c>
      <c r="F20" s="31"/>
      <c r="G20" s="159">
        <v>24398</v>
      </c>
      <c r="H20" s="159">
        <v>21265</v>
      </c>
      <c r="I20" s="159">
        <v>21313</v>
      </c>
      <c r="J20" s="159">
        <v>23105</v>
      </c>
      <c r="K20" s="159">
        <v>20937</v>
      </c>
      <c r="L20" s="160">
        <v>-12.8</v>
      </c>
      <c r="M20" s="160">
        <v>0.2</v>
      </c>
      <c r="N20" s="160">
        <v>8.4</v>
      </c>
      <c r="O20" s="160">
        <v>-9.4</v>
      </c>
      <c r="P20" s="160">
        <v>0.3</v>
      </c>
      <c r="Q20" s="160">
        <v>0.2</v>
      </c>
      <c r="R20" s="160">
        <v>0.2</v>
      </c>
      <c r="S20" s="160">
        <v>0.3</v>
      </c>
      <c r="T20" s="161">
        <v>0.2</v>
      </c>
      <c r="U20" s="32"/>
      <c r="V20" s="33" t="s">
        <v>169</v>
      </c>
    </row>
    <row r="21" spans="1:22" s="17" customFormat="1" ht="13.5" customHeight="1">
      <c r="A21" s="30"/>
      <c r="B21" s="30"/>
      <c r="C21" s="30"/>
      <c r="D21" s="46" t="s">
        <v>170</v>
      </c>
      <c r="E21" s="68" t="s">
        <v>171</v>
      </c>
      <c r="F21" s="31"/>
      <c r="G21" s="159">
        <v>25602</v>
      </c>
      <c r="H21" s="159">
        <v>25434</v>
      </c>
      <c r="I21" s="159">
        <v>20062</v>
      </c>
      <c r="J21" s="159">
        <v>17561</v>
      </c>
      <c r="K21" s="159">
        <v>15860</v>
      </c>
      <c r="L21" s="160">
        <v>-0.7</v>
      </c>
      <c r="M21" s="160">
        <v>-21.1</v>
      </c>
      <c r="N21" s="160">
        <v>-12.5</v>
      </c>
      <c r="O21" s="160">
        <v>-9.6999999999999993</v>
      </c>
      <c r="P21" s="160">
        <v>0.3</v>
      </c>
      <c r="Q21" s="160">
        <v>0.3</v>
      </c>
      <c r="R21" s="160">
        <v>0.2</v>
      </c>
      <c r="S21" s="160">
        <v>0.2</v>
      </c>
      <c r="T21" s="161">
        <v>0.2</v>
      </c>
      <c r="U21" s="32"/>
      <c r="V21" s="33" t="s">
        <v>172</v>
      </c>
    </row>
    <row r="22" spans="1:22" s="17" customFormat="1" ht="13.5" customHeight="1">
      <c r="A22" s="30"/>
      <c r="B22" s="30" t="s">
        <v>176</v>
      </c>
      <c r="C22" s="186" t="s">
        <v>177</v>
      </c>
      <c r="D22" s="186"/>
      <c r="E22" s="186"/>
      <c r="F22" s="39"/>
      <c r="G22" s="159">
        <v>548132</v>
      </c>
      <c r="H22" s="159">
        <v>516981</v>
      </c>
      <c r="I22" s="159">
        <v>546830</v>
      </c>
      <c r="J22" s="159">
        <v>562931</v>
      </c>
      <c r="K22" s="159">
        <v>598842</v>
      </c>
      <c r="L22" s="160">
        <v>-5.7</v>
      </c>
      <c r="M22" s="160">
        <v>5.8</v>
      </c>
      <c r="N22" s="160">
        <v>2.9</v>
      </c>
      <c r="O22" s="160">
        <v>6.4</v>
      </c>
      <c r="P22" s="160">
        <v>6.2</v>
      </c>
      <c r="Q22" s="160">
        <v>5.9</v>
      </c>
      <c r="R22" s="160">
        <v>6.1</v>
      </c>
      <c r="S22" s="160">
        <v>6.2</v>
      </c>
      <c r="T22" s="161">
        <v>6.6</v>
      </c>
      <c r="U22" s="40"/>
      <c r="V22" s="33" t="s">
        <v>176</v>
      </c>
    </row>
    <row r="23" spans="1:22" s="17" customFormat="1" ht="13.5" customHeight="1">
      <c r="A23" s="30"/>
      <c r="B23" s="30"/>
      <c r="C23" s="30" t="s">
        <v>158</v>
      </c>
      <c r="D23" s="186" t="s">
        <v>178</v>
      </c>
      <c r="E23" s="186"/>
      <c r="F23" s="31"/>
      <c r="G23" s="159">
        <v>127169</v>
      </c>
      <c r="H23" s="159">
        <v>142088</v>
      </c>
      <c r="I23" s="159">
        <v>143395</v>
      </c>
      <c r="J23" s="159">
        <v>170878</v>
      </c>
      <c r="K23" s="159">
        <v>189818</v>
      </c>
      <c r="L23" s="160">
        <v>11.7</v>
      </c>
      <c r="M23" s="160">
        <v>0.9</v>
      </c>
      <c r="N23" s="160">
        <v>19.2</v>
      </c>
      <c r="O23" s="160">
        <v>11.1</v>
      </c>
      <c r="P23" s="160">
        <v>1.4</v>
      </c>
      <c r="Q23" s="160">
        <v>1.6</v>
      </c>
      <c r="R23" s="160">
        <v>1.6</v>
      </c>
      <c r="S23" s="160">
        <v>1.9</v>
      </c>
      <c r="T23" s="161">
        <v>2.1</v>
      </c>
      <c r="U23" s="32"/>
      <c r="V23" s="33" t="s">
        <v>160</v>
      </c>
    </row>
    <row r="24" spans="1:22" s="17" customFormat="1" ht="13.5" customHeight="1">
      <c r="A24" s="30"/>
      <c r="B24" s="46"/>
      <c r="C24" s="30"/>
      <c r="D24" s="46" t="s">
        <v>167</v>
      </c>
      <c r="E24" s="68" t="s">
        <v>168</v>
      </c>
      <c r="F24" s="36"/>
      <c r="G24" s="159">
        <v>146466</v>
      </c>
      <c r="H24" s="159">
        <v>159420</v>
      </c>
      <c r="I24" s="159">
        <v>160354</v>
      </c>
      <c r="J24" s="159">
        <v>183398</v>
      </c>
      <c r="K24" s="159">
        <v>197283</v>
      </c>
      <c r="L24" s="160">
        <v>8.8000000000000007</v>
      </c>
      <c r="M24" s="160">
        <v>0.6</v>
      </c>
      <c r="N24" s="160">
        <v>14.4</v>
      </c>
      <c r="O24" s="160">
        <v>7.6</v>
      </c>
      <c r="P24" s="160">
        <v>1.6</v>
      </c>
      <c r="Q24" s="160">
        <v>1.8</v>
      </c>
      <c r="R24" s="160">
        <v>1.8</v>
      </c>
      <c r="S24" s="160">
        <v>2</v>
      </c>
      <c r="T24" s="161">
        <v>2.2000000000000002</v>
      </c>
      <c r="U24" s="37"/>
      <c r="V24" s="33" t="s">
        <v>169</v>
      </c>
    </row>
    <row r="25" spans="1:22" s="17" customFormat="1" ht="13.5" customHeight="1">
      <c r="A25" s="30"/>
      <c r="B25" s="30"/>
      <c r="C25" s="30"/>
      <c r="D25" s="46" t="s">
        <v>170</v>
      </c>
      <c r="E25" s="68" t="s">
        <v>179</v>
      </c>
      <c r="F25" s="36"/>
      <c r="G25" s="159">
        <v>19297</v>
      </c>
      <c r="H25" s="159">
        <v>17332</v>
      </c>
      <c r="I25" s="159">
        <v>16959</v>
      </c>
      <c r="J25" s="159">
        <v>12520</v>
      </c>
      <c r="K25" s="159">
        <v>7465</v>
      </c>
      <c r="L25" s="160">
        <v>-10.199999999999999</v>
      </c>
      <c r="M25" s="160">
        <v>-2.2000000000000002</v>
      </c>
      <c r="N25" s="160">
        <v>-26.2</v>
      </c>
      <c r="O25" s="160">
        <v>-40.4</v>
      </c>
      <c r="P25" s="160">
        <v>0.2</v>
      </c>
      <c r="Q25" s="160">
        <v>0.2</v>
      </c>
      <c r="R25" s="160">
        <v>0.2</v>
      </c>
      <c r="S25" s="160">
        <v>0.1</v>
      </c>
      <c r="T25" s="161">
        <v>0.1</v>
      </c>
      <c r="U25" s="37"/>
      <c r="V25" s="33" t="s">
        <v>172</v>
      </c>
    </row>
    <row r="26" spans="1:22" s="17" customFormat="1" ht="13.5" customHeight="1">
      <c r="A26" s="30"/>
      <c r="B26" s="30"/>
      <c r="C26" s="30" t="s">
        <v>161</v>
      </c>
      <c r="D26" s="186" t="s">
        <v>180</v>
      </c>
      <c r="E26" s="186"/>
      <c r="F26" s="36"/>
      <c r="G26" s="159">
        <v>223457</v>
      </c>
      <c r="H26" s="159">
        <v>193878</v>
      </c>
      <c r="I26" s="159">
        <v>198509</v>
      </c>
      <c r="J26" s="159">
        <v>180896</v>
      </c>
      <c r="K26" s="159">
        <v>190593</v>
      </c>
      <c r="L26" s="160">
        <v>-13.2</v>
      </c>
      <c r="M26" s="160">
        <v>2.4</v>
      </c>
      <c r="N26" s="160">
        <v>-8.9</v>
      </c>
      <c r="O26" s="160">
        <v>5.4</v>
      </c>
      <c r="P26" s="160">
        <v>2.5</v>
      </c>
      <c r="Q26" s="160">
        <v>2.2000000000000002</v>
      </c>
      <c r="R26" s="160">
        <v>2.2000000000000002</v>
      </c>
      <c r="S26" s="160">
        <v>2</v>
      </c>
      <c r="T26" s="161">
        <v>2.1</v>
      </c>
      <c r="U26" s="37"/>
      <c r="V26" s="33" t="s">
        <v>163</v>
      </c>
    </row>
    <row r="27" spans="1:22" s="17" customFormat="1" ht="13.5" customHeight="1">
      <c r="A27" s="30"/>
      <c r="B27" s="46"/>
      <c r="C27" s="30" t="s">
        <v>181</v>
      </c>
      <c r="D27" s="186" t="s">
        <v>182</v>
      </c>
      <c r="E27" s="186"/>
      <c r="F27" s="36"/>
      <c r="G27" s="159">
        <v>157196</v>
      </c>
      <c r="H27" s="159">
        <v>144011</v>
      </c>
      <c r="I27" s="159">
        <v>145941</v>
      </c>
      <c r="J27" s="159">
        <v>147784</v>
      </c>
      <c r="K27" s="159">
        <v>144146</v>
      </c>
      <c r="L27" s="160">
        <v>-8.4</v>
      </c>
      <c r="M27" s="160">
        <v>1.3</v>
      </c>
      <c r="N27" s="160">
        <v>1.3</v>
      </c>
      <c r="O27" s="160">
        <v>-2.5</v>
      </c>
      <c r="P27" s="160">
        <v>1.8</v>
      </c>
      <c r="Q27" s="160">
        <v>1.7</v>
      </c>
      <c r="R27" s="160">
        <v>1.6</v>
      </c>
      <c r="S27" s="160">
        <v>1.6</v>
      </c>
      <c r="T27" s="161">
        <v>1.6</v>
      </c>
      <c r="U27" s="37"/>
      <c r="V27" s="33" t="s">
        <v>183</v>
      </c>
    </row>
    <row r="28" spans="1:22" s="17" customFormat="1" ht="13.5" customHeight="1">
      <c r="A28" s="30"/>
      <c r="B28" s="46"/>
      <c r="C28" s="30" t="s">
        <v>184</v>
      </c>
      <c r="D28" s="186" t="s">
        <v>185</v>
      </c>
      <c r="E28" s="186"/>
      <c r="F28" s="36"/>
      <c r="G28" s="159">
        <v>40310</v>
      </c>
      <c r="H28" s="159">
        <v>37004</v>
      </c>
      <c r="I28" s="159">
        <v>58985</v>
      </c>
      <c r="J28" s="159">
        <v>63373</v>
      </c>
      <c r="K28" s="159">
        <v>74285</v>
      </c>
      <c r="L28" s="160">
        <v>-8.1999999999999993</v>
      </c>
      <c r="M28" s="160">
        <v>59.4</v>
      </c>
      <c r="N28" s="160">
        <v>7.4</v>
      </c>
      <c r="O28" s="160">
        <v>17.2</v>
      </c>
      <c r="P28" s="160">
        <v>0.5</v>
      </c>
      <c r="Q28" s="160">
        <v>0.4</v>
      </c>
      <c r="R28" s="160">
        <v>0.7</v>
      </c>
      <c r="S28" s="160">
        <v>0.7</v>
      </c>
      <c r="T28" s="161">
        <v>0.8</v>
      </c>
      <c r="U28" s="37"/>
      <c r="V28" s="33" t="s">
        <v>186</v>
      </c>
    </row>
    <row r="29" spans="1:22" s="17" customFormat="1" ht="13.5" customHeight="1">
      <c r="A29" s="30"/>
      <c r="B29" s="30" t="s">
        <v>187</v>
      </c>
      <c r="C29" s="186" t="s">
        <v>188</v>
      </c>
      <c r="D29" s="186"/>
      <c r="E29" s="186"/>
      <c r="F29" s="36"/>
      <c r="G29" s="159">
        <v>5063</v>
      </c>
      <c r="H29" s="159">
        <v>5266</v>
      </c>
      <c r="I29" s="159">
        <v>6051</v>
      </c>
      <c r="J29" s="159">
        <v>6412</v>
      </c>
      <c r="K29" s="159">
        <v>6127</v>
      </c>
      <c r="L29" s="160">
        <v>4</v>
      </c>
      <c r="M29" s="160">
        <v>14.9</v>
      </c>
      <c r="N29" s="160">
        <v>6</v>
      </c>
      <c r="O29" s="160">
        <v>-4.4000000000000004</v>
      </c>
      <c r="P29" s="160">
        <v>0.1</v>
      </c>
      <c r="Q29" s="160">
        <v>0.1</v>
      </c>
      <c r="R29" s="160">
        <v>0.1</v>
      </c>
      <c r="S29" s="160">
        <v>0.1</v>
      </c>
      <c r="T29" s="161">
        <v>0.1</v>
      </c>
      <c r="U29" s="37"/>
      <c r="V29" s="33" t="s">
        <v>187</v>
      </c>
    </row>
    <row r="30" spans="1:22" s="17" customFormat="1" ht="13.5" customHeight="1">
      <c r="A30" s="30"/>
      <c r="B30" s="46"/>
      <c r="C30" s="30"/>
      <c r="D30" s="46" t="s">
        <v>167</v>
      </c>
      <c r="E30" s="68" t="s">
        <v>168</v>
      </c>
      <c r="F30" s="36"/>
      <c r="G30" s="159">
        <v>6192</v>
      </c>
      <c r="H30" s="159">
        <v>6118</v>
      </c>
      <c r="I30" s="159">
        <v>6824</v>
      </c>
      <c r="J30" s="159">
        <v>7251</v>
      </c>
      <c r="K30" s="159">
        <v>6874</v>
      </c>
      <c r="L30" s="160">
        <v>-1.2</v>
      </c>
      <c r="M30" s="160">
        <v>11.5</v>
      </c>
      <c r="N30" s="160">
        <v>6.3</v>
      </c>
      <c r="O30" s="160">
        <v>-5.2</v>
      </c>
      <c r="P30" s="160">
        <v>0.1</v>
      </c>
      <c r="Q30" s="160">
        <v>0.1</v>
      </c>
      <c r="R30" s="160">
        <v>0.1</v>
      </c>
      <c r="S30" s="160">
        <v>0.1</v>
      </c>
      <c r="T30" s="161">
        <v>0.1</v>
      </c>
      <c r="U30" s="37"/>
      <c r="V30" s="33" t="s">
        <v>169</v>
      </c>
    </row>
    <row r="31" spans="1:22" s="17" customFormat="1" ht="13.5" customHeight="1">
      <c r="A31" s="30"/>
      <c r="B31" s="46"/>
      <c r="C31" s="30"/>
      <c r="D31" s="46" t="s">
        <v>170</v>
      </c>
      <c r="E31" s="68" t="s">
        <v>171</v>
      </c>
      <c r="F31" s="36"/>
      <c r="G31" s="159">
        <v>1129</v>
      </c>
      <c r="H31" s="159">
        <v>852</v>
      </c>
      <c r="I31" s="159">
        <v>773</v>
      </c>
      <c r="J31" s="159">
        <v>839</v>
      </c>
      <c r="K31" s="159">
        <v>747</v>
      </c>
      <c r="L31" s="160">
        <v>-24.5</v>
      </c>
      <c r="M31" s="160">
        <v>-9.3000000000000007</v>
      </c>
      <c r="N31" s="160">
        <v>8.5</v>
      </c>
      <c r="O31" s="160">
        <v>-11</v>
      </c>
      <c r="P31" s="160">
        <v>0</v>
      </c>
      <c r="Q31" s="160">
        <v>0</v>
      </c>
      <c r="R31" s="160">
        <v>0</v>
      </c>
      <c r="S31" s="160">
        <v>0</v>
      </c>
      <c r="T31" s="161">
        <v>0</v>
      </c>
      <c r="U31" s="37"/>
      <c r="V31" s="33" t="s">
        <v>172</v>
      </c>
    </row>
    <row r="32" spans="1:22" s="34" customFormat="1" ht="13.5" customHeight="1">
      <c r="A32" s="63" t="s">
        <v>189</v>
      </c>
      <c r="B32" s="194" t="s">
        <v>190</v>
      </c>
      <c r="C32" s="194"/>
      <c r="D32" s="194"/>
      <c r="E32" s="194"/>
      <c r="F32" s="64"/>
      <c r="G32" s="155">
        <v>2913827</v>
      </c>
      <c r="H32" s="155">
        <v>2597892</v>
      </c>
      <c r="I32" s="155">
        <v>2684358</v>
      </c>
      <c r="J32" s="155">
        <v>2596273</v>
      </c>
      <c r="K32" s="155">
        <v>2465960</v>
      </c>
      <c r="L32" s="156">
        <v>-10.8</v>
      </c>
      <c r="M32" s="156">
        <v>3.3</v>
      </c>
      <c r="N32" s="156">
        <v>-3.3</v>
      </c>
      <c r="O32" s="156">
        <v>-5</v>
      </c>
      <c r="P32" s="156">
        <v>32.700000000000003</v>
      </c>
      <c r="Q32" s="156">
        <v>29.8</v>
      </c>
      <c r="R32" s="156">
        <v>29.9</v>
      </c>
      <c r="S32" s="156">
        <v>28.7</v>
      </c>
      <c r="T32" s="157">
        <v>27.1</v>
      </c>
      <c r="U32" s="65"/>
      <c r="V32" s="66" t="s">
        <v>189</v>
      </c>
    </row>
    <row r="33" spans="1:22" s="17" customFormat="1" ht="13.5" customHeight="1">
      <c r="A33" s="30"/>
      <c r="B33" s="30" t="s">
        <v>175</v>
      </c>
      <c r="C33" s="186" t="s">
        <v>191</v>
      </c>
      <c r="D33" s="186"/>
      <c r="E33" s="186"/>
      <c r="F33" s="36"/>
      <c r="G33" s="159">
        <v>2158315</v>
      </c>
      <c r="H33" s="159">
        <v>1901699</v>
      </c>
      <c r="I33" s="159">
        <v>1994835</v>
      </c>
      <c r="J33" s="159">
        <v>1901164</v>
      </c>
      <c r="K33" s="159">
        <v>1808242</v>
      </c>
      <c r="L33" s="160">
        <v>-11.9</v>
      </c>
      <c r="M33" s="160">
        <v>4.9000000000000004</v>
      </c>
      <c r="N33" s="160">
        <v>-4.7</v>
      </c>
      <c r="O33" s="160">
        <v>-4.9000000000000004</v>
      </c>
      <c r="P33" s="160">
        <v>24.2</v>
      </c>
      <c r="Q33" s="160">
        <v>21.8</v>
      </c>
      <c r="R33" s="160">
        <v>22.2</v>
      </c>
      <c r="S33" s="160">
        <v>21</v>
      </c>
      <c r="T33" s="161">
        <v>19.899999999999999</v>
      </c>
      <c r="U33" s="37"/>
      <c r="V33" s="33" t="s">
        <v>175</v>
      </c>
    </row>
    <row r="34" spans="1:22" s="17" customFormat="1" ht="13.5" customHeight="1">
      <c r="A34" s="30"/>
      <c r="B34" s="30" t="s">
        <v>176</v>
      </c>
      <c r="C34" s="186" t="s">
        <v>192</v>
      </c>
      <c r="D34" s="186"/>
      <c r="E34" s="186"/>
      <c r="F34" s="36"/>
      <c r="G34" s="159">
        <v>17326</v>
      </c>
      <c r="H34" s="159">
        <v>8795</v>
      </c>
      <c r="I34" s="159">
        <v>10060</v>
      </c>
      <c r="J34" s="159">
        <v>13094</v>
      </c>
      <c r="K34" s="159">
        <v>9137</v>
      </c>
      <c r="L34" s="164">
        <v>-49.2</v>
      </c>
      <c r="M34" s="160">
        <v>14.4</v>
      </c>
      <c r="N34" s="160">
        <v>30.2</v>
      </c>
      <c r="O34" s="160">
        <v>-30.2</v>
      </c>
      <c r="P34" s="160">
        <v>0.2</v>
      </c>
      <c r="Q34" s="160">
        <v>0.1</v>
      </c>
      <c r="R34" s="160">
        <v>0.1</v>
      </c>
      <c r="S34" s="160">
        <v>0.1</v>
      </c>
      <c r="T34" s="161">
        <v>0.1</v>
      </c>
      <c r="U34" s="37"/>
      <c r="V34" s="33" t="s">
        <v>176</v>
      </c>
    </row>
    <row r="35" spans="1:22" s="17" customFormat="1" ht="13.5" customHeight="1">
      <c r="A35" s="42"/>
      <c r="B35" s="30" t="s">
        <v>187</v>
      </c>
      <c r="C35" s="209" t="s">
        <v>193</v>
      </c>
      <c r="D35" s="209"/>
      <c r="E35" s="209"/>
      <c r="F35" s="36"/>
      <c r="G35" s="159">
        <v>738186</v>
      </c>
      <c r="H35" s="159">
        <v>687398</v>
      </c>
      <c r="I35" s="159">
        <v>679463</v>
      </c>
      <c r="J35" s="159">
        <v>682015</v>
      </c>
      <c r="K35" s="159">
        <v>648581</v>
      </c>
      <c r="L35" s="160">
        <v>-6.9</v>
      </c>
      <c r="M35" s="160">
        <v>-1.2</v>
      </c>
      <c r="N35" s="160">
        <v>0.4</v>
      </c>
      <c r="O35" s="160">
        <v>-4.9000000000000004</v>
      </c>
      <c r="P35" s="160">
        <v>8.3000000000000007</v>
      </c>
      <c r="Q35" s="160">
        <v>7.9</v>
      </c>
      <c r="R35" s="160">
        <v>7.6</v>
      </c>
      <c r="S35" s="160">
        <v>7.5</v>
      </c>
      <c r="T35" s="161">
        <v>7.1</v>
      </c>
      <c r="U35" s="37"/>
      <c r="V35" s="33" t="s">
        <v>187</v>
      </c>
    </row>
    <row r="36" spans="1:22" s="17" customFormat="1" ht="13.5" customHeight="1">
      <c r="A36" s="30"/>
      <c r="B36" s="46"/>
      <c r="C36" s="30" t="s">
        <v>158</v>
      </c>
      <c r="D36" s="186" t="s">
        <v>194</v>
      </c>
      <c r="E36" s="186"/>
      <c r="F36" s="36"/>
      <c r="G36" s="159">
        <v>-244</v>
      </c>
      <c r="H36" s="159">
        <v>-40</v>
      </c>
      <c r="I36" s="159">
        <v>70</v>
      </c>
      <c r="J36" s="159">
        <v>-66</v>
      </c>
      <c r="K36" s="159">
        <v>60</v>
      </c>
      <c r="L36" s="160">
        <v>83.6</v>
      </c>
      <c r="M36" s="160">
        <v>275</v>
      </c>
      <c r="N36" s="160">
        <v>-194.3</v>
      </c>
      <c r="O36" s="160">
        <v>190.9</v>
      </c>
      <c r="P36" s="160" t="s">
        <v>174</v>
      </c>
      <c r="Q36" s="160" t="s">
        <v>174</v>
      </c>
      <c r="R36" s="160">
        <v>0</v>
      </c>
      <c r="S36" s="160" t="s">
        <v>174</v>
      </c>
      <c r="T36" s="160">
        <v>0</v>
      </c>
      <c r="U36" s="37"/>
      <c r="V36" s="33" t="s">
        <v>160</v>
      </c>
    </row>
    <row r="37" spans="1:22" s="17" customFormat="1" ht="13.5" customHeight="1">
      <c r="A37" s="42"/>
      <c r="B37" s="16"/>
      <c r="C37" s="30" t="s">
        <v>161</v>
      </c>
      <c r="D37" s="209" t="s">
        <v>195</v>
      </c>
      <c r="E37" s="209"/>
      <c r="F37" s="36"/>
      <c r="G37" s="159">
        <v>309091</v>
      </c>
      <c r="H37" s="159">
        <v>272292</v>
      </c>
      <c r="I37" s="159">
        <v>276737</v>
      </c>
      <c r="J37" s="159">
        <v>245681</v>
      </c>
      <c r="K37" s="159">
        <v>240405</v>
      </c>
      <c r="L37" s="160">
        <v>-11.9</v>
      </c>
      <c r="M37" s="160">
        <v>1.6</v>
      </c>
      <c r="N37" s="160">
        <v>-11.2</v>
      </c>
      <c r="O37" s="160">
        <v>-2.1</v>
      </c>
      <c r="P37" s="160">
        <v>3.5</v>
      </c>
      <c r="Q37" s="160">
        <v>3.1</v>
      </c>
      <c r="R37" s="160">
        <v>3.1</v>
      </c>
      <c r="S37" s="160">
        <v>2.7</v>
      </c>
      <c r="T37" s="161">
        <v>2.6</v>
      </c>
      <c r="U37" s="37"/>
      <c r="V37" s="38" t="s">
        <v>163</v>
      </c>
    </row>
    <row r="38" spans="1:22" s="17" customFormat="1" ht="13.5" customHeight="1">
      <c r="A38" s="30"/>
      <c r="B38" s="46"/>
      <c r="C38" s="30" t="s">
        <v>181</v>
      </c>
      <c r="D38" s="186" t="s">
        <v>196</v>
      </c>
      <c r="E38" s="186"/>
      <c r="F38" s="36"/>
      <c r="G38" s="159">
        <v>429339</v>
      </c>
      <c r="H38" s="159">
        <v>415146</v>
      </c>
      <c r="I38" s="159">
        <v>402656</v>
      </c>
      <c r="J38" s="159">
        <v>436400</v>
      </c>
      <c r="K38" s="159">
        <v>408116</v>
      </c>
      <c r="L38" s="160">
        <v>-3.3</v>
      </c>
      <c r="M38" s="160">
        <v>-3</v>
      </c>
      <c r="N38" s="160">
        <v>8.4</v>
      </c>
      <c r="O38" s="160">
        <v>-6.5</v>
      </c>
      <c r="P38" s="160">
        <v>4.8</v>
      </c>
      <c r="Q38" s="160">
        <v>4.8</v>
      </c>
      <c r="R38" s="160">
        <v>4.5</v>
      </c>
      <c r="S38" s="160">
        <v>4.8</v>
      </c>
      <c r="T38" s="161">
        <v>4.5</v>
      </c>
      <c r="U38" s="37"/>
      <c r="V38" s="33" t="s">
        <v>183</v>
      </c>
    </row>
    <row r="39" spans="1:22" s="34" customFormat="1" ht="13.5" customHeight="1">
      <c r="A39" s="63" t="s">
        <v>197</v>
      </c>
      <c r="B39" s="194" t="s">
        <v>198</v>
      </c>
      <c r="C39" s="194"/>
      <c r="D39" s="194"/>
      <c r="E39" s="194"/>
      <c r="F39" s="64"/>
      <c r="G39" s="155">
        <v>8903706</v>
      </c>
      <c r="H39" s="155">
        <v>8707625</v>
      </c>
      <c r="I39" s="155">
        <v>8967454</v>
      </c>
      <c r="J39" s="155">
        <v>9054550</v>
      </c>
      <c r="K39" s="155">
        <v>9084474</v>
      </c>
      <c r="L39" s="156">
        <v>-2.2000000000000002</v>
      </c>
      <c r="M39" s="156">
        <v>3</v>
      </c>
      <c r="N39" s="156">
        <v>1</v>
      </c>
      <c r="O39" s="156">
        <v>0.3</v>
      </c>
      <c r="P39" s="156">
        <v>100</v>
      </c>
      <c r="Q39" s="156">
        <v>100</v>
      </c>
      <c r="R39" s="156">
        <v>100</v>
      </c>
      <c r="S39" s="156">
        <v>100</v>
      </c>
      <c r="T39" s="157">
        <v>100</v>
      </c>
      <c r="U39" s="65"/>
      <c r="V39" s="66" t="s">
        <v>197</v>
      </c>
    </row>
    <row r="40" spans="1:22" s="17" customFormat="1" ht="13.5" customHeight="1">
      <c r="A40" s="42"/>
      <c r="B40" s="16"/>
      <c r="C40" s="16"/>
      <c r="D40" s="16"/>
      <c r="E40" s="165"/>
      <c r="F40" s="36"/>
      <c r="G40" s="160"/>
      <c r="H40" s="160"/>
      <c r="I40" s="160"/>
      <c r="J40" s="160"/>
      <c r="K40" s="160"/>
      <c r="L40" s="160"/>
      <c r="M40" s="160"/>
      <c r="N40" s="160"/>
      <c r="O40" s="160"/>
      <c r="P40" s="160"/>
      <c r="Q40" s="160"/>
      <c r="R40" s="160"/>
      <c r="S40" s="160"/>
      <c r="T40" s="160"/>
      <c r="U40" s="37"/>
      <c r="V40" s="38"/>
    </row>
    <row r="41" spans="1:22" s="34" customFormat="1" ht="13.5" customHeight="1">
      <c r="A41" s="63" t="s">
        <v>199</v>
      </c>
      <c r="B41" s="194" t="s">
        <v>200</v>
      </c>
      <c r="C41" s="194"/>
      <c r="D41" s="194"/>
      <c r="E41" s="194"/>
      <c r="F41" s="64"/>
      <c r="G41" s="155">
        <v>12950545</v>
      </c>
      <c r="H41" s="155">
        <v>12740083</v>
      </c>
      <c r="I41" s="155">
        <v>13080506</v>
      </c>
      <c r="J41" s="155">
        <v>13225816</v>
      </c>
      <c r="K41" s="155">
        <v>13241886</v>
      </c>
      <c r="L41" s="166">
        <v>-1.6</v>
      </c>
      <c r="M41" s="166">
        <v>2.7</v>
      </c>
      <c r="N41" s="166">
        <v>1.1000000000000001</v>
      </c>
      <c r="O41" s="166">
        <v>0.1</v>
      </c>
      <c r="P41" s="166">
        <v>145.5</v>
      </c>
      <c r="Q41" s="166">
        <v>146.30000000000001</v>
      </c>
      <c r="R41" s="166">
        <v>145.9</v>
      </c>
      <c r="S41" s="166">
        <v>146.1</v>
      </c>
      <c r="T41" s="167">
        <v>145.80000000000001</v>
      </c>
      <c r="U41" s="65"/>
      <c r="V41" s="66">
        <v>5</v>
      </c>
    </row>
    <row r="42" spans="1:22" s="17" customFormat="1" ht="3" customHeight="1">
      <c r="A42" s="24"/>
      <c r="B42" s="24"/>
      <c r="C42" s="24"/>
      <c r="D42" s="24"/>
      <c r="E42" s="24"/>
      <c r="F42" s="51"/>
      <c r="G42" s="52"/>
      <c r="H42" s="52"/>
      <c r="I42" s="52"/>
      <c r="J42" s="52"/>
      <c r="K42" s="52"/>
      <c r="L42" s="53"/>
      <c r="M42" s="53"/>
      <c r="N42" s="53"/>
      <c r="O42" s="53"/>
      <c r="P42" s="53"/>
      <c r="Q42" s="53"/>
      <c r="R42" s="53"/>
      <c r="S42" s="53"/>
      <c r="T42" s="53"/>
      <c r="U42" s="54"/>
      <c r="V42" s="24"/>
    </row>
    <row r="43" spans="1:22" s="17" customFormat="1">
      <c r="A43" s="59" t="s">
        <v>9</v>
      </c>
      <c r="B43" s="55"/>
      <c r="C43" s="55"/>
      <c r="D43" s="55"/>
      <c r="E43" s="55"/>
      <c r="F43" s="56"/>
      <c r="G43" s="57"/>
      <c r="H43" s="57"/>
      <c r="I43" s="57"/>
      <c r="J43" s="58"/>
      <c r="K43" s="58"/>
      <c r="L43" s="56"/>
      <c r="M43" s="56"/>
      <c r="N43" s="56"/>
      <c r="O43" s="56"/>
      <c r="P43" s="56"/>
      <c r="Q43" s="56"/>
      <c r="R43" s="56"/>
      <c r="S43" s="56"/>
      <c r="T43" s="56"/>
      <c r="U43" s="56"/>
    </row>
  </sheetData>
  <mergeCells count="27">
    <mergeCell ref="D38:E38"/>
    <mergeCell ref="B39:E39"/>
    <mergeCell ref="B41:E41"/>
    <mergeCell ref="B32:E32"/>
    <mergeCell ref="C33:E33"/>
    <mergeCell ref="C34:E34"/>
    <mergeCell ref="C35:E35"/>
    <mergeCell ref="D36:E36"/>
    <mergeCell ref="D37:E37"/>
    <mergeCell ref="V8:V9"/>
    <mergeCell ref="C29:E29"/>
    <mergeCell ref="C12:E12"/>
    <mergeCell ref="C13:E13"/>
    <mergeCell ref="D14:E14"/>
    <mergeCell ref="D15:E15"/>
    <mergeCell ref="B16:E16"/>
    <mergeCell ref="C19:E19"/>
    <mergeCell ref="C22:E22"/>
    <mergeCell ref="D23:E23"/>
    <mergeCell ref="D26:E26"/>
    <mergeCell ref="D27:E27"/>
    <mergeCell ref="D28:E28"/>
    <mergeCell ref="B11:E11"/>
    <mergeCell ref="A8:E9"/>
    <mergeCell ref="G8:K8"/>
    <mergeCell ref="L8:O8"/>
    <mergeCell ref="P8:T8"/>
  </mergeCells>
  <phoneticPr fontId="19"/>
  <printOptions gridLinesSet="0"/>
  <pageMargins left="0.78740157480314965" right="0.78740157480314965" top="0.98425196850393704" bottom="0.78740157480314965" header="0.51181102362204722" footer="0.11811023622047245"/>
  <pageSetup paperSize="9" scale="75" pageOrder="overThenDown" orientation="landscape" horizontalDpi="300" verticalDpi="300"/>
  <headerFooter alignWithMargins="0"/>
  <colBreaks count="1" manualBreakCount="1">
    <brk id="11" max="63"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49"/>
  <sheetViews>
    <sheetView showGridLines="0" topLeftCell="A2" zoomScaleNormal="100" zoomScaleSheetLayoutView="125" workbookViewId="0">
      <selection activeCell="A3" sqref="A3"/>
    </sheetView>
  </sheetViews>
  <sheetFormatPr defaultColWidth="8.875" defaultRowHeight="10.5"/>
  <cols>
    <col min="1" max="4" width="2.625" style="59" customWidth="1"/>
    <col min="5" max="5" width="21.875" style="59" customWidth="1"/>
    <col min="6" max="6" width="0.625" style="7" customWidth="1"/>
    <col min="7" max="11" width="10.625" style="7" customWidth="1"/>
    <col min="12" max="20" width="9" style="7" customWidth="1"/>
    <col min="21" max="21" width="0.625" style="7" customWidth="1"/>
    <col min="22" max="22" width="4.25" style="7" bestFit="1" customWidth="1"/>
    <col min="23" max="16384" width="8.875" style="7"/>
  </cols>
  <sheetData>
    <row r="1" spans="1:23" ht="13.15" customHeight="1">
      <c r="A1" s="168"/>
      <c r="B1" s="168"/>
      <c r="C1" s="168"/>
      <c r="D1" s="168"/>
      <c r="E1" s="168"/>
    </row>
    <row r="2" spans="1:23" ht="2.25" customHeight="1">
      <c r="A2" s="169"/>
      <c r="B2" s="169"/>
      <c r="C2" s="169"/>
      <c r="D2" s="169"/>
      <c r="E2" s="169"/>
    </row>
    <row r="3" spans="1:23" ht="13.5" customHeight="1">
      <c r="A3" s="170" t="s">
        <v>201</v>
      </c>
      <c r="H3" s="10"/>
      <c r="L3" s="171"/>
      <c r="M3" s="12"/>
      <c r="N3" s="12"/>
      <c r="O3" s="12"/>
      <c r="P3" s="13"/>
    </row>
    <row r="4" spans="1:23" ht="6" customHeight="1"/>
    <row r="5" spans="1:23" ht="4.5" customHeight="1"/>
    <row r="6" spans="1:23" s="17" customFormat="1" ht="9" customHeight="1">
      <c r="A6" s="15"/>
      <c r="B6" s="15"/>
      <c r="C6" s="15"/>
      <c r="D6" s="15"/>
      <c r="E6" s="15"/>
      <c r="F6" s="16"/>
      <c r="G6" s="16"/>
      <c r="H6" s="16"/>
      <c r="I6" s="16"/>
      <c r="J6" s="16"/>
      <c r="K6" s="16"/>
      <c r="L6" s="16"/>
      <c r="M6" s="16"/>
      <c r="N6" s="16"/>
      <c r="O6" s="16"/>
      <c r="P6" s="16"/>
      <c r="Q6" s="16"/>
      <c r="U6" s="16"/>
    </row>
    <row r="7" spans="1:23" s="17" customFormat="1" ht="1.5" customHeight="1">
      <c r="A7" s="15"/>
      <c r="B7" s="15"/>
      <c r="C7" s="15"/>
      <c r="D7" s="15"/>
      <c r="E7" s="15"/>
      <c r="F7" s="16"/>
      <c r="G7" s="16"/>
      <c r="H7" s="16"/>
      <c r="I7" s="16"/>
      <c r="J7" s="16"/>
      <c r="K7" s="16"/>
      <c r="L7" s="16"/>
      <c r="M7" s="16"/>
      <c r="N7" s="16"/>
      <c r="O7" s="16"/>
      <c r="P7" s="16"/>
      <c r="Q7" s="16"/>
      <c r="R7" s="18"/>
      <c r="S7" s="18"/>
      <c r="T7" s="18"/>
      <c r="U7" s="16"/>
    </row>
    <row r="8" spans="1:23" s="17" customFormat="1" ht="10.5" customHeight="1">
      <c r="A8" s="202" t="s">
        <v>202</v>
      </c>
      <c r="B8" s="202"/>
      <c r="C8" s="202"/>
      <c r="D8" s="202"/>
      <c r="E8" s="202"/>
      <c r="F8" s="148"/>
      <c r="G8" s="204" t="s">
        <v>13</v>
      </c>
      <c r="H8" s="205"/>
      <c r="I8" s="205"/>
      <c r="J8" s="205"/>
      <c r="K8" s="206"/>
      <c r="L8" s="205" t="s">
        <v>14</v>
      </c>
      <c r="M8" s="205"/>
      <c r="N8" s="205"/>
      <c r="O8" s="206"/>
      <c r="P8" s="204" t="s">
        <v>15</v>
      </c>
      <c r="Q8" s="205"/>
      <c r="R8" s="205"/>
      <c r="S8" s="205"/>
      <c r="T8" s="206"/>
      <c r="U8" s="149"/>
      <c r="V8" s="207" t="s">
        <v>0</v>
      </c>
      <c r="W8" s="7"/>
    </row>
    <row r="9" spans="1:23" s="17" customFormat="1" ht="10.5" customHeight="1">
      <c r="A9" s="203"/>
      <c r="B9" s="203"/>
      <c r="C9" s="203"/>
      <c r="D9" s="203"/>
      <c r="E9" s="203"/>
      <c r="F9" s="150"/>
      <c r="G9" s="151" t="s">
        <v>203</v>
      </c>
      <c r="H9" s="151" t="s">
        <v>204</v>
      </c>
      <c r="I9" s="151" t="s">
        <v>205</v>
      </c>
      <c r="J9" s="151" t="s">
        <v>206</v>
      </c>
      <c r="K9" s="151" t="s">
        <v>207</v>
      </c>
      <c r="L9" s="152" t="s">
        <v>204</v>
      </c>
      <c r="M9" s="151" t="s">
        <v>205</v>
      </c>
      <c r="N9" s="151" t="s">
        <v>206</v>
      </c>
      <c r="O9" s="151" t="s">
        <v>207</v>
      </c>
      <c r="P9" s="151" t="s">
        <v>203</v>
      </c>
      <c r="Q9" s="151" t="s">
        <v>204</v>
      </c>
      <c r="R9" s="151" t="s">
        <v>205</v>
      </c>
      <c r="S9" s="151" t="s">
        <v>206</v>
      </c>
      <c r="T9" s="151" t="s">
        <v>207</v>
      </c>
      <c r="U9" s="153"/>
      <c r="V9" s="208"/>
      <c r="W9" s="7"/>
    </row>
    <row r="10" spans="1:23" s="17" customFormat="1" ht="3" customHeight="1">
      <c r="A10" s="172"/>
      <c r="B10" s="172"/>
      <c r="C10" s="172"/>
      <c r="D10" s="172"/>
      <c r="E10" s="172"/>
      <c r="F10" s="25"/>
      <c r="G10" s="26"/>
      <c r="H10" s="26"/>
      <c r="I10" s="26"/>
      <c r="J10" s="26"/>
      <c r="K10" s="26"/>
      <c r="L10" s="27"/>
      <c r="M10" s="27"/>
      <c r="N10" s="27"/>
      <c r="O10" s="27"/>
      <c r="P10" s="27"/>
      <c r="Q10" s="28"/>
      <c r="R10" s="18"/>
      <c r="S10" s="18"/>
      <c r="T10" s="18"/>
      <c r="U10" s="29"/>
      <c r="V10" s="19"/>
    </row>
    <row r="11" spans="1:23" s="34" customFormat="1" ht="18.75" customHeight="1">
      <c r="A11" s="63" t="s">
        <v>153</v>
      </c>
      <c r="B11" s="194" t="s">
        <v>208</v>
      </c>
      <c r="C11" s="194"/>
      <c r="D11" s="194"/>
      <c r="E11" s="194"/>
      <c r="F11" s="154"/>
      <c r="G11" s="155">
        <v>5961826</v>
      </c>
      <c r="H11" s="155">
        <v>5978747</v>
      </c>
      <c r="I11" s="155">
        <v>6116119</v>
      </c>
      <c r="J11" s="155">
        <v>6228679</v>
      </c>
      <c r="K11" s="155">
        <v>6294333</v>
      </c>
      <c r="L11" s="156">
        <v>0.3</v>
      </c>
      <c r="M11" s="156">
        <v>2.2999999999999998</v>
      </c>
      <c r="N11" s="156">
        <v>1.8</v>
      </c>
      <c r="O11" s="156">
        <v>1.1000000000000001</v>
      </c>
      <c r="P11" s="156">
        <v>43.6</v>
      </c>
      <c r="Q11" s="156">
        <v>44.1</v>
      </c>
      <c r="R11" s="156">
        <v>44.1</v>
      </c>
      <c r="S11" s="156">
        <v>44.3</v>
      </c>
      <c r="T11" s="157">
        <v>45.1</v>
      </c>
      <c r="U11" s="158"/>
      <c r="V11" s="173" t="s">
        <v>16</v>
      </c>
    </row>
    <row r="12" spans="1:23" s="17" customFormat="1" ht="18.75" customHeight="1">
      <c r="A12" s="30"/>
      <c r="B12" s="30" t="s">
        <v>18</v>
      </c>
      <c r="C12" s="186" t="s">
        <v>209</v>
      </c>
      <c r="D12" s="186"/>
      <c r="E12" s="186"/>
      <c r="F12" s="31"/>
      <c r="G12" s="159">
        <v>5820054</v>
      </c>
      <c r="H12" s="159">
        <v>5833432</v>
      </c>
      <c r="I12" s="159">
        <v>5969443</v>
      </c>
      <c r="J12" s="159">
        <v>6088197</v>
      </c>
      <c r="K12" s="159">
        <v>6143232</v>
      </c>
      <c r="L12" s="160">
        <v>0.2</v>
      </c>
      <c r="M12" s="160">
        <v>2.2999999999999998</v>
      </c>
      <c r="N12" s="160">
        <v>2</v>
      </c>
      <c r="O12" s="160">
        <v>0.9</v>
      </c>
      <c r="P12" s="160">
        <v>42.6</v>
      </c>
      <c r="Q12" s="160">
        <v>43</v>
      </c>
      <c r="R12" s="160">
        <v>43.1</v>
      </c>
      <c r="S12" s="160">
        <v>43.3</v>
      </c>
      <c r="T12" s="161">
        <v>44</v>
      </c>
      <c r="U12" s="32"/>
      <c r="V12" s="50" t="s">
        <v>1</v>
      </c>
    </row>
    <row r="13" spans="1:23" s="17" customFormat="1" ht="18.75" customHeight="1">
      <c r="A13" s="30"/>
      <c r="B13" s="30"/>
      <c r="C13" s="46" t="s">
        <v>158</v>
      </c>
      <c r="D13" s="186" t="s">
        <v>210</v>
      </c>
      <c r="E13" s="186"/>
      <c r="F13" s="31"/>
      <c r="G13" s="159">
        <v>852127</v>
      </c>
      <c r="H13" s="159">
        <v>870340</v>
      </c>
      <c r="I13" s="159">
        <v>896025</v>
      </c>
      <c r="J13" s="159">
        <v>910868</v>
      </c>
      <c r="K13" s="159">
        <v>932676</v>
      </c>
      <c r="L13" s="160">
        <v>2.1</v>
      </c>
      <c r="M13" s="160">
        <v>3</v>
      </c>
      <c r="N13" s="160">
        <v>1.7</v>
      </c>
      <c r="O13" s="160">
        <v>2.4</v>
      </c>
      <c r="P13" s="160">
        <v>6.2</v>
      </c>
      <c r="Q13" s="160">
        <v>6.4</v>
      </c>
      <c r="R13" s="160">
        <v>6.5</v>
      </c>
      <c r="S13" s="160">
        <v>6.5</v>
      </c>
      <c r="T13" s="161">
        <v>6.7</v>
      </c>
      <c r="U13" s="32"/>
      <c r="V13" s="50" t="s">
        <v>160</v>
      </c>
    </row>
    <row r="14" spans="1:23" s="17" customFormat="1" ht="18.75" customHeight="1">
      <c r="A14" s="30"/>
      <c r="B14" s="30"/>
      <c r="C14" s="46" t="s">
        <v>161</v>
      </c>
      <c r="D14" s="186" t="s">
        <v>211</v>
      </c>
      <c r="E14" s="186"/>
      <c r="F14" s="31"/>
      <c r="G14" s="162">
        <v>154157</v>
      </c>
      <c r="H14" s="162">
        <v>153392</v>
      </c>
      <c r="I14" s="162">
        <v>153309</v>
      </c>
      <c r="J14" s="162">
        <v>148488</v>
      </c>
      <c r="K14" s="162">
        <v>152579</v>
      </c>
      <c r="L14" s="160">
        <v>-0.5</v>
      </c>
      <c r="M14" s="160">
        <v>-0.1</v>
      </c>
      <c r="N14" s="160">
        <v>-3.1</v>
      </c>
      <c r="O14" s="160">
        <v>2.8</v>
      </c>
      <c r="P14" s="160">
        <v>1.1000000000000001</v>
      </c>
      <c r="Q14" s="160">
        <v>1.1000000000000001</v>
      </c>
      <c r="R14" s="160">
        <v>1.1000000000000001</v>
      </c>
      <c r="S14" s="160">
        <v>1.1000000000000001</v>
      </c>
      <c r="T14" s="161">
        <v>1.1000000000000001</v>
      </c>
      <c r="U14" s="32"/>
      <c r="V14" s="50" t="s">
        <v>163</v>
      </c>
    </row>
    <row r="15" spans="1:23" s="17" customFormat="1" ht="18.75" customHeight="1">
      <c r="A15" s="30"/>
      <c r="B15" s="46"/>
      <c r="C15" s="46" t="s">
        <v>181</v>
      </c>
      <c r="D15" s="186" t="s">
        <v>212</v>
      </c>
      <c r="E15" s="186"/>
      <c r="F15" s="31"/>
      <c r="G15" s="162">
        <v>239205</v>
      </c>
      <c r="H15" s="162">
        <v>216713</v>
      </c>
      <c r="I15" s="162">
        <v>219167</v>
      </c>
      <c r="J15" s="162">
        <v>227082</v>
      </c>
      <c r="K15" s="162">
        <v>220409</v>
      </c>
      <c r="L15" s="160">
        <v>-9.4</v>
      </c>
      <c r="M15" s="160">
        <v>1.1000000000000001</v>
      </c>
      <c r="N15" s="160">
        <v>3.6</v>
      </c>
      <c r="O15" s="160">
        <v>-2.9</v>
      </c>
      <c r="P15" s="160">
        <v>1.7</v>
      </c>
      <c r="Q15" s="160">
        <v>1.6</v>
      </c>
      <c r="R15" s="160">
        <v>1.6</v>
      </c>
      <c r="S15" s="160">
        <v>1.6</v>
      </c>
      <c r="T15" s="161">
        <v>1.6</v>
      </c>
      <c r="U15" s="32"/>
      <c r="V15" s="50" t="s">
        <v>213</v>
      </c>
    </row>
    <row r="16" spans="1:23" s="17" customFormat="1" ht="18.75" customHeight="1">
      <c r="A16" s="30"/>
      <c r="B16" s="46"/>
      <c r="C16" s="46" t="s">
        <v>184</v>
      </c>
      <c r="D16" s="186" t="s">
        <v>214</v>
      </c>
      <c r="E16" s="186"/>
      <c r="F16" s="31"/>
      <c r="G16" s="162">
        <v>1510247</v>
      </c>
      <c r="H16" s="162">
        <v>1500883</v>
      </c>
      <c r="I16" s="162">
        <v>1524887</v>
      </c>
      <c r="J16" s="162">
        <v>1526291</v>
      </c>
      <c r="K16" s="162">
        <v>1526063</v>
      </c>
      <c r="L16" s="160">
        <v>-0.6</v>
      </c>
      <c r="M16" s="160">
        <v>1.6</v>
      </c>
      <c r="N16" s="160">
        <v>0.1</v>
      </c>
      <c r="O16" s="160" t="s">
        <v>174</v>
      </c>
      <c r="P16" s="160">
        <v>11</v>
      </c>
      <c r="Q16" s="160">
        <v>11.1</v>
      </c>
      <c r="R16" s="160">
        <v>11</v>
      </c>
      <c r="S16" s="160">
        <v>10.9</v>
      </c>
      <c r="T16" s="161">
        <v>10.9</v>
      </c>
      <c r="U16" s="32"/>
      <c r="V16" s="50" t="s">
        <v>186</v>
      </c>
    </row>
    <row r="17" spans="1:22" s="17" customFormat="1" ht="18.75" customHeight="1">
      <c r="A17" s="30"/>
      <c r="B17" s="46"/>
      <c r="C17" s="46" t="s">
        <v>215</v>
      </c>
      <c r="D17" s="186" t="s">
        <v>216</v>
      </c>
      <c r="E17" s="186"/>
      <c r="F17" s="31"/>
      <c r="G17" s="162">
        <v>211539</v>
      </c>
      <c r="H17" s="162">
        <v>211168</v>
      </c>
      <c r="I17" s="162">
        <v>216617</v>
      </c>
      <c r="J17" s="162">
        <v>220915</v>
      </c>
      <c r="K17" s="162">
        <v>224875</v>
      </c>
      <c r="L17" s="160">
        <v>-0.2</v>
      </c>
      <c r="M17" s="160">
        <v>2.6</v>
      </c>
      <c r="N17" s="160">
        <v>2</v>
      </c>
      <c r="O17" s="160">
        <v>1.8</v>
      </c>
      <c r="P17" s="160">
        <v>1.5</v>
      </c>
      <c r="Q17" s="160">
        <v>1.6</v>
      </c>
      <c r="R17" s="160">
        <v>1.6</v>
      </c>
      <c r="S17" s="160">
        <v>1.6</v>
      </c>
      <c r="T17" s="161">
        <v>1.6</v>
      </c>
      <c r="U17" s="32"/>
      <c r="V17" s="50" t="s">
        <v>217</v>
      </c>
    </row>
    <row r="18" spans="1:22" s="17" customFormat="1" ht="18.75" customHeight="1">
      <c r="A18" s="30"/>
      <c r="B18" s="46"/>
      <c r="C18" s="46" t="s">
        <v>218</v>
      </c>
      <c r="D18" s="186" t="s">
        <v>219</v>
      </c>
      <c r="E18" s="186"/>
      <c r="F18" s="31"/>
      <c r="G18" s="162">
        <v>222761</v>
      </c>
      <c r="H18" s="162">
        <v>219134</v>
      </c>
      <c r="I18" s="162">
        <v>225550</v>
      </c>
      <c r="J18" s="162">
        <v>230769</v>
      </c>
      <c r="K18" s="162">
        <v>235216</v>
      </c>
      <c r="L18" s="160">
        <v>-1.6</v>
      </c>
      <c r="M18" s="160">
        <v>2.9</v>
      </c>
      <c r="N18" s="160">
        <v>2.2999999999999998</v>
      </c>
      <c r="O18" s="160">
        <v>1.9</v>
      </c>
      <c r="P18" s="160">
        <v>1.6</v>
      </c>
      <c r="Q18" s="160">
        <v>1.6</v>
      </c>
      <c r="R18" s="160">
        <v>1.6</v>
      </c>
      <c r="S18" s="160">
        <v>1.6</v>
      </c>
      <c r="T18" s="161">
        <v>1.7</v>
      </c>
      <c r="U18" s="32"/>
      <c r="V18" s="50" t="s">
        <v>220</v>
      </c>
    </row>
    <row r="19" spans="1:22" s="17" customFormat="1" ht="18.75" customHeight="1">
      <c r="A19" s="30"/>
      <c r="B19" s="46"/>
      <c r="C19" s="46" t="s">
        <v>221</v>
      </c>
      <c r="D19" s="186" t="s">
        <v>222</v>
      </c>
      <c r="E19" s="186"/>
      <c r="F19" s="31"/>
      <c r="G19" s="162">
        <v>521282</v>
      </c>
      <c r="H19" s="162">
        <v>542756</v>
      </c>
      <c r="I19" s="162">
        <v>554729</v>
      </c>
      <c r="J19" s="162">
        <v>565754</v>
      </c>
      <c r="K19" s="162">
        <v>555905</v>
      </c>
      <c r="L19" s="160">
        <v>4.0999999999999996</v>
      </c>
      <c r="M19" s="160">
        <v>2.2000000000000002</v>
      </c>
      <c r="N19" s="160">
        <v>2</v>
      </c>
      <c r="O19" s="160">
        <v>-1.7</v>
      </c>
      <c r="P19" s="160">
        <v>3.8</v>
      </c>
      <c r="Q19" s="160">
        <v>4</v>
      </c>
      <c r="R19" s="160">
        <v>4</v>
      </c>
      <c r="S19" s="160">
        <v>4</v>
      </c>
      <c r="T19" s="161">
        <v>4</v>
      </c>
      <c r="U19" s="32"/>
      <c r="V19" s="50" t="s">
        <v>223</v>
      </c>
    </row>
    <row r="20" spans="1:22" s="17" customFormat="1" ht="18.75" customHeight="1">
      <c r="A20" s="30"/>
      <c r="B20" s="46"/>
      <c r="C20" s="46" t="s">
        <v>224</v>
      </c>
      <c r="D20" s="186" t="s">
        <v>225</v>
      </c>
      <c r="E20" s="186"/>
      <c r="F20" s="31"/>
      <c r="G20" s="162">
        <v>283339</v>
      </c>
      <c r="H20" s="162">
        <v>287347</v>
      </c>
      <c r="I20" s="162">
        <v>296592</v>
      </c>
      <c r="J20" s="162">
        <v>306248</v>
      </c>
      <c r="K20" s="162">
        <v>302682</v>
      </c>
      <c r="L20" s="160">
        <v>1.4</v>
      </c>
      <c r="M20" s="160">
        <v>3.2</v>
      </c>
      <c r="N20" s="160">
        <v>3.3</v>
      </c>
      <c r="O20" s="160">
        <v>-1.2</v>
      </c>
      <c r="P20" s="160">
        <v>2.1</v>
      </c>
      <c r="Q20" s="160">
        <v>2.1</v>
      </c>
      <c r="R20" s="160">
        <v>2.1</v>
      </c>
      <c r="S20" s="160">
        <v>2.2000000000000002</v>
      </c>
      <c r="T20" s="161">
        <v>2.2000000000000002</v>
      </c>
      <c r="U20" s="32"/>
      <c r="V20" s="50" t="s">
        <v>226</v>
      </c>
    </row>
    <row r="21" spans="1:22" s="17" customFormat="1" ht="18.75" customHeight="1">
      <c r="A21" s="30"/>
      <c r="B21" s="46"/>
      <c r="C21" s="46" t="s">
        <v>227</v>
      </c>
      <c r="D21" s="186" t="s">
        <v>228</v>
      </c>
      <c r="E21" s="186"/>
      <c r="F21" s="31"/>
      <c r="G21" s="162">
        <v>392239</v>
      </c>
      <c r="H21" s="162">
        <v>383038</v>
      </c>
      <c r="I21" s="162">
        <v>390176</v>
      </c>
      <c r="J21" s="162">
        <v>397849</v>
      </c>
      <c r="K21" s="162">
        <v>397051</v>
      </c>
      <c r="L21" s="160">
        <v>-2.2999999999999998</v>
      </c>
      <c r="M21" s="160">
        <v>1.9</v>
      </c>
      <c r="N21" s="160">
        <v>2</v>
      </c>
      <c r="O21" s="160">
        <v>-0.2</v>
      </c>
      <c r="P21" s="160">
        <v>2.9</v>
      </c>
      <c r="Q21" s="160">
        <v>2.8</v>
      </c>
      <c r="R21" s="160">
        <v>2.8</v>
      </c>
      <c r="S21" s="160">
        <v>2.8</v>
      </c>
      <c r="T21" s="161">
        <v>2.8</v>
      </c>
      <c r="U21" s="32"/>
      <c r="V21" s="50" t="s">
        <v>229</v>
      </c>
    </row>
    <row r="22" spans="1:22" s="17" customFormat="1" ht="18.75" customHeight="1">
      <c r="A22" s="30"/>
      <c r="B22" s="46"/>
      <c r="C22" s="46" t="s">
        <v>230</v>
      </c>
      <c r="D22" s="186" t="s">
        <v>231</v>
      </c>
      <c r="E22" s="186"/>
      <c r="F22" s="31"/>
      <c r="G22" s="162">
        <v>113554</v>
      </c>
      <c r="H22" s="162">
        <v>120562</v>
      </c>
      <c r="I22" s="162">
        <v>127110</v>
      </c>
      <c r="J22" s="162">
        <v>135786</v>
      </c>
      <c r="K22" s="162">
        <v>140020</v>
      </c>
      <c r="L22" s="160">
        <v>6.2</v>
      </c>
      <c r="M22" s="160">
        <v>5.4</v>
      </c>
      <c r="N22" s="160">
        <v>6.8</v>
      </c>
      <c r="O22" s="160">
        <v>3.1</v>
      </c>
      <c r="P22" s="160">
        <v>0.8</v>
      </c>
      <c r="Q22" s="160">
        <v>0.9</v>
      </c>
      <c r="R22" s="160">
        <v>0.9</v>
      </c>
      <c r="S22" s="160">
        <v>1</v>
      </c>
      <c r="T22" s="161">
        <v>1</v>
      </c>
      <c r="U22" s="32"/>
      <c r="V22" s="50" t="s">
        <v>232</v>
      </c>
    </row>
    <row r="23" spans="1:22" s="17" customFormat="1" ht="18.75" customHeight="1">
      <c r="A23" s="30"/>
      <c r="B23" s="46"/>
      <c r="C23" s="46" t="s">
        <v>233</v>
      </c>
      <c r="D23" s="186" t="s">
        <v>234</v>
      </c>
      <c r="E23" s="186"/>
      <c r="F23" s="31"/>
      <c r="G23" s="162">
        <v>494923</v>
      </c>
      <c r="H23" s="162">
        <v>503002</v>
      </c>
      <c r="I23" s="162">
        <v>501006</v>
      </c>
      <c r="J23" s="162">
        <v>494797</v>
      </c>
      <c r="K23" s="162">
        <v>487411</v>
      </c>
      <c r="L23" s="160">
        <v>1.6</v>
      </c>
      <c r="M23" s="160">
        <v>-0.4</v>
      </c>
      <c r="N23" s="160">
        <v>-1.2</v>
      </c>
      <c r="O23" s="160">
        <v>-1.5</v>
      </c>
      <c r="P23" s="160">
        <v>3.6</v>
      </c>
      <c r="Q23" s="160">
        <v>3.7</v>
      </c>
      <c r="R23" s="160">
        <v>3.6</v>
      </c>
      <c r="S23" s="160">
        <v>3.5</v>
      </c>
      <c r="T23" s="161">
        <v>3.5</v>
      </c>
      <c r="U23" s="32"/>
      <c r="V23" s="50" t="s">
        <v>235</v>
      </c>
    </row>
    <row r="24" spans="1:22" s="17" customFormat="1" ht="18.75" customHeight="1">
      <c r="A24" s="30"/>
      <c r="B24" s="46"/>
      <c r="C24" s="46" t="s">
        <v>236</v>
      </c>
      <c r="D24" s="186" t="s">
        <v>237</v>
      </c>
      <c r="E24" s="186"/>
      <c r="F24" s="31"/>
      <c r="G24" s="162">
        <v>371726</v>
      </c>
      <c r="H24" s="162">
        <v>367160</v>
      </c>
      <c r="I24" s="162">
        <v>382180</v>
      </c>
      <c r="J24" s="162">
        <v>415111</v>
      </c>
      <c r="K24" s="162">
        <v>438552</v>
      </c>
      <c r="L24" s="160">
        <v>-1.2</v>
      </c>
      <c r="M24" s="160">
        <v>4.0999999999999996</v>
      </c>
      <c r="N24" s="160">
        <v>8.6</v>
      </c>
      <c r="O24" s="160">
        <v>5.6</v>
      </c>
      <c r="P24" s="160">
        <v>2.7</v>
      </c>
      <c r="Q24" s="160">
        <v>2.7</v>
      </c>
      <c r="R24" s="160">
        <v>2.8</v>
      </c>
      <c r="S24" s="160">
        <v>3</v>
      </c>
      <c r="T24" s="161">
        <v>3.1</v>
      </c>
      <c r="U24" s="32"/>
      <c r="V24" s="50" t="s">
        <v>238</v>
      </c>
    </row>
    <row r="25" spans="1:22" s="17" customFormat="1" ht="18.75" customHeight="1">
      <c r="A25" s="30"/>
      <c r="B25" s="46"/>
      <c r="C25" s="46" t="s">
        <v>239</v>
      </c>
      <c r="D25" s="186" t="s">
        <v>296</v>
      </c>
      <c r="E25" s="186"/>
      <c r="F25" s="31"/>
      <c r="G25" s="162">
        <v>452955</v>
      </c>
      <c r="H25" s="162">
        <v>457937</v>
      </c>
      <c r="I25" s="162">
        <v>482095</v>
      </c>
      <c r="J25" s="162">
        <v>508239</v>
      </c>
      <c r="K25" s="162">
        <v>529793</v>
      </c>
      <c r="L25" s="160">
        <v>1.1000000000000001</v>
      </c>
      <c r="M25" s="160">
        <v>5.3</v>
      </c>
      <c r="N25" s="160">
        <v>5.4</v>
      </c>
      <c r="O25" s="160">
        <v>4.2</v>
      </c>
      <c r="P25" s="160">
        <v>3.3</v>
      </c>
      <c r="Q25" s="160">
        <v>3.4</v>
      </c>
      <c r="R25" s="160">
        <v>3.5</v>
      </c>
      <c r="S25" s="160">
        <v>3.6</v>
      </c>
      <c r="T25" s="161">
        <v>3.8</v>
      </c>
      <c r="U25" s="32"/>
      <c r="V25" s="50" t="s">
        <v>240</v>
      </c>
    </row>
    <row r="26" spans="1:22" s="17" customFormat="1" ht="18.75" customHeight="1">
      <c r="A26" s="30"/>
      <c r="B26" s="46"/>
      <c r="C26" s="30" t="s">
        <v>241</v>
      </c>
      <c r="D26" s="210" t="s">
        <v>242</v>
      </c>
      <c r="E26" s="210"/>
      <c r="F26" s="31"/>
      <c r="G26" s="159">
        <v>4905744</v>
      </c>
      <c r="H26" s="159">
        <v>4919456</v>
      </c>
      <c r="I26" s="159">
        <v>5053428</v>
      </c>
      <c r="J26" s="159">
        <v>5169671</v>
      </c>
      <c r="K26" s="162">
        <v>5208630</v>
      </c>
      <c r="L26" s="160">
        <v>0.3</v>
      </c>
      <c r="M26" s="160">
        <v>2.7</v>
      </c>
      <c r="N26" s="160">
        <v>2.2999999999999998</v>
      </c>
      <c r="O26" s="160">
        <v>0.8</v>
      </c>
      <c r="P26" s="160">
        <v>35.9</v>
      </c>
      <c r="Q26" s="160">
        <v>36.299999999999997</v>
      </c>
      <c r="R26" s="160">
        <v>36.5</v>
      </c>
      <c r="S26" s="160">
        <v>36.799999999999997</v>
      </c>
      <c r="T26" s="161">
        <v>37.299999999999997</v>
      </c>
      <c r="U26" s="32"/>
      <c r="V26" s="50" t="s">
        <v>241</v>
      </c>
    </row>
    <row r="27" spans="1:22" s="17" customFormat="1" ht="18.75" customHeight="1">
      <c r="A27" s="30"/>
      <c r="B27" s="46"/>
      <c r="C27" s="30" t="s">
        <v>241</v>
      </c>
      <c r="D27" s="186" t="s">
        <v>243</v>
      </c>
      <c r="E27" s="186"/>
      <c r="F27" s="31"/>
      <c r="G27" s="159">
        <v>914310</v>
      </c>
      <c r="H27" s="159">
        <v>913976</v>
      </c>
      <c r="I27" s="159">
        <v>916015</v>
      </c>
      <c r="J27" s="159">
        <v>918526</v>
      </c>
      <c r="K27" s="159">
        <v>934602</v>
      </c>
      <c r="L27" s="160" t="s">
        <v>174</v>
      </c>
      <c r="M27" s="160">
        <v>0.2</v>
      </c>
      <c r="N27" s="160">
        <v>0.3</v>
      </c>
      <c r="O27" s="160">
        <v>1.8</v>
      </c>
      <c r="P27" s="160">
        <v>6.7</v>
      </c>
      <c r="Q27" s="160">
        <v>6.7</v>
      </c>
      <c r="R27" s="160">
        <v>6.6</v>
      </c>
      <c r="S27" s="160">
        <v>6.5</v>
      </c>
      <c r="T27" s="161">
        <v>6.7</v>
      </c>
      <c r="U27" s="32"/>
      <c r="V27" s="50" t="s">
        <v>241</v>
      </c>
    </row>
    <row r="28" spans="1:22" s="17" customFormat="1" ht="18.75" customHeight="1">
      <c r="A28" s="30"/>
      <c r="B28" s="30" t="s">
        <v>64</v>
      </c>
      <c r="C28" s="186" t="s">
        <v>244</v>
      </c>
      <c r="D28" s="186"/>
      <c r="E28" s="186"/>
      <c r="F28" s="31"/>
      <c r="G28" s="159">
        <v>141772</v>
      </c>
      <c r="H28" s="159">
        <v>145315</v>
      </c>
      <c r="I28" s="159">
        <v>146676</v>
      </c>
      <c r="J28" s="159">
        <v>140482</v>
      </c>
      <c r="K28" s="162">
        <v>151101</v>
      </c>
      <c r="L28" s="160">
        <v>2.5</v>
      </c>
      <c r="M28" s="160">
        <v>0.9</v>
      </c>
      <c r="N28" s="160">
        <v>-4.2</v>
      </c>
      <c r="O28" s="160">
        <v>7.6</v>
      </c>
      <c r="P28" s="160">
        <v>1</v>
      </c>
      <c r="Q28" s="160">
        <v>1.1000000000000001</v>
      </c>
      <c r="R28" s="160">
        <v>1.1000000000000001</v>
      </c>
      <c r="S28" s="160">
        <v>1</v>
      </c>
      <c r="T28" s="161">
        <v>1.1000000000000001</v>
      </c>
      <c r="U28" s="32"/>
      <c r="V28" s="50" t="s">
        <v>2</v>
      </c>
    </row>
    <row r="29" spans="1:22" s="34" customFormat="1" ht="18.75" customHeight="1">
      <c r="A29" s="63" t="s">
        <v>245</v>
      </c>
      <c r="B29" s="194" t="s">
        <v>246</v>
      </c>
      <c r="C29" s="194"/>
      <c r="D29" s="194"/>
      <c r="E29" s="194"/>
      <c r="F29" s="154"/>
      <c r="G29" s="155">
        <v>684728</v>
      </c>
      <c r="H29" s="155">
        <v>676940</v>
      </c>
      <c r="I29" s="155">
        <v>803988</v>
      </c>
      <c r="J29" s="155">
        <v>809799</v>
      </c>
      <c r="K29" s="155">
        <v>834734</v>
      </c>
      <c r="L29" s="156">
        <v>-1.1000000000000001</v>
      </c>
      <c r="M29" s="156">
        <v>18.8</v>
      </c>
      <c r="N29" s="156">
        <v>0.7</v>
      </c>
      <c r="O29" s="156">
        <v>3.1</v>
      </c>
      <c r="P29" s="156">
        <v>5</v>
      </c>
      <c r="Q29" s="156">
        <v>5</v>
      </c>
      <c r="R29" s="156">
        <v>5.8</v>
      </c>
      <c r="S29" s="156">
        <v>5.8</v>
      </c>
      <c r="T29" s="157">
        <v>6</v>
      </c>
      <c r="U29" s="158"/>
      <c r="V29" s="173" t="s">
        <v>166</v>
      </c>
    </row>
    <row r="30" spans="1:22" s="34" customFormat="1" ht="18.75" customHeight="1">
      <c r="A30" s="63" t="s">
        <v>247</v>
      </c>
      <c r="B30" s="194" t="s">
        <v>248</v>
      </c>
      <c r="C30" s="194"/>
      <c r="D30" s="194"/>
      <c r="E30" s="194"/>
      <c r="F30" s="154"/>
      <c r="G30" s="163">
        <v>2646561</v>
      </c>
      <c r="H30" s="163">
        <v>2485137</v>
      </c>
      <c r="I30" s="163">
        <v>2640360</v>
      </c>
      <c r="J30" s="163">
        <v>2750527</v>
      </c>
      <c r="K30" s="155">
        <v>2856051</v>
      </c>
      <c r="L30" s="156">
        <v>-6.1</v>
      </c>
      <c r="M30" s="156">
        <v>6.2</v>
      </c>
      <c r="N30" s="156">
        <v>4.2</v>
      </c>
      <c r="O30" s="156">
        <v>3.8</v>
      </c>
      <c r="P30" s="156">
        <v>19.399999999999999</v>
      </c>
      <c r="Q30" s="156">
        <v>18.3</v>
      </c>
      <c r="R30" s="156">
        <v>19.100000000000001</v>
      </c>
      <c r="S30" s="156">
        <v>19.600000000000001</v>
      </c>
      <c r="T30" s="157">
        <v>20.5</v>
      </c>
      <c r="U30" s="158"/>
      <c r="V30" s="173" t="s">
        <v>189</v>
      </c>
    </row>
    <row r="31" spans="1:22" s="17" customFormat="1" ht="18.75" customHeight="1">
      <c r="A31" s="30"/>
      <c r="B31" s="30" t="s">
        <v>175</v>
      </c>
      <c r="C31" s="186" t="s">
        <v>249</v>
      </c>
      <c r="D31" s="186"/>
      <c r="E31" s="186"/>
      <c r="F31" s="31"/>
      <c r="G31" s="159">
        <v>2574109</v>
      </c>
      <c r="H31" s="159">
        <v>2553598</v>
      </c>
      <c r="I31" s="159">
        <v>2598691</v>
      </c>
      <c r="J31" s="159">
        <v>2698828</v>
      </c>
      <c r="K31" s="159">
        <v>2790583</v>
      </c>
      <c r="L31" s="160">
        <v>-0.8</v>
      </c>
      <c r="M31" s="160">
        <v>1.8</v>
      </c>
      <c r="N31" s="160">
        <v>3.9</v>
      </c>
      <c r="O31" s="160">
        <v>3.4</v>
      </c>
      <c r="P31" s="160">
        <v>18.8</v>
      </c>
      <c r="Q31" s="160">
        <v>18.8</v>
      </c>
      <c r="R31" s="160">
        <v>18.8</v>
      </c>
      <c r="S31" s="160">
        <v>19.2</v>
      </c>
      <c r="T31" s="161">
        <v>20</v>
      </c>
      <c r="U31" s="32"/>
      <c r="V31" s="50" t="s">
        <v>175</v>
      </c>
    </row>
    <row r="32" spans="1:22" s="17" customFormat="1" ht="18.75" customHeight="1">
      <c r="A32" s="30"/>
      <c r="B32" s="30"/>
      <c r="C32" s="30" t="s">
        <v>158</v>
      </c>
      <c r="D32" s="186" t="s">
        <v>250</v>
      </c>
      <c r="E32" s="186"/>
      <c r="F32" s="36"/>
      <c r="G32" s="159">
        <v>2266772</v>
      </c>
      <c r="H32" s="159">
        <v>2260927</v>
      </c>
      <c r="I32" s="159">
        <v>2297872</v>
      </c>
      <c r="J32" s="159">
        <v>2352747</v>
      </c>
      <c r="K32" s="159">
        <v>2436168</v>
      </c>
      <c r="L32" s="160">
        <v>-0.3</v>
      </c>
      <c r="M32" s="160">
        <v>1.6</v>
      </c>
      <c r="N32" s="160">
        <v>2.4</v>
      </c>
      <c r="O32" s="160">
        <v>3.5</v>
      </c>
      <c r="P32" s="160">
        <v>16.600000000000001</v>
      </c>
      <c r="Q32" s="160">
        <v>16.7</v>
      </c>
      <c r="R32" s="160">
        <v>16.600000000000001</v>
      </c>
      <c r="S32" s="160">
        <v>16.7</v>
      </c>
      <c r="T32" s="161">
        <v>17.399999999999999</v>
      </c>
      <c r="U32" s="37"/>
      <c r="V32" s="174" t="s">
        <v>160</v>
      </c>
    </row>
    <row r="33" spans="1:22" s="17" customFormat="1" ht="18.75" customHeight="1">
      <c r="A33" s="30"/>
      <c r="B33" s="30"/>
      <c r="C33" s="30"/>
      <c r="D33" s="30" t="s">
        <v>167</v>
      </c>
      <c r="E33" s="68" t="s">
        <v>251</v>
      </c>
      <c r="F33" s="31"/>
      <c r="G33" s="159">
        <v>475518</v>
      </c>
      <c r="H33" s="159">
        <v>489976</v>
      </c>
      <c r="I33" s="159">
        <v>472357</v>
      </c>
      <c r="J33" s="159">
        <v>528765</v>
      </c>
      <c r="K33" s="159">
        <v>544785</v>
      </c>
      <c r="L33" s="160">
        <v>3</v>
      </c>
      <c r="M33" s="160">
        <v>-3.6</v>
      </c>
      <c r="N33" s="160">
        <v>11.9</v>
      </c>
      <c r="O33" s="160">
        <v>3</v>
      </c>
      <c r="P33" s="160">
        <v>3.5</v>
      </c>
      <c r="Q33" s="160">
        <v>3.6</v>
      </c>
      <c r="R33" s="160">
        <v>3.4</v>
      </c>
      <c r="S33" s="160">
        <v>3.8</v>
      </c>
      <c r="T33" s="161">
        <v>3.9</v>
      </c>
      <c r="U33" s="32"/>
      <c r="V33" s="50" t="s">
        <v>167</v>
      </c>
    </row>
    <row r="34" spans="1:22" s="17" customFormat="1" ht="18.75" customHeight="1">
      <c r="A34" s="30"/>
      <c r="B34" s="30"/>
      <c r="C34" s="30"/>
      <c r="D34" s="30" t="s">
        <v>170</v>
      </c>
      <c r="E34" s="68" t="s">
        <v>252</v>
      </c>
      <c r="F34" s="31"/>
      <c r="G34" s="159">
        <v>1791254</v>
      </c>
      <c r="H34" s="159">
        <v>1770951</v>
      </c>
      <c r="I34" s="159">
        <v>1825515</v>
      </c>
      <c r="J34" s="159">
        <v>1823982</v>
      </c>
      <c r="K34" s="159">
        <v>1891383</v>
      </c>
      <c r="L34" s="160">
        <v>-1.1000000000000001</v>
      </c>
      <c r="M34" s="160">
        <v>3.1</v>
      </c>
      <c r="N34" s="160">
        <v>-0.1</v>
      </c>
      <c r="O34" s="160">
        <v>3.7</v>
      </c>
      <c r="P34" s="160">
        <v>13.1</v>
      </c>
      <c r="Q34" s="160">
        <v>13.1</v>
      </c>
      <c r="R34" s="160">
        <v>13.2</v>
      </c>
      <c r="S34" s="160">
        <v>13</v>
      </c>
      <c r="T34" s="161">
        <v>13.5</v>
      </c>
      <c r="U34" s="32"/>
      <c r="V34" s="50" t="s">
        <v>170</v>
      </c>
    </row>
    <row r="35" spans="1:22" s="17" customFormat="1" ht="18.75" customHeight="1">
      <c r="A35" s="30"/>
      <c r="B35" s="30"/>
      <c r="C35" s="30" t="s">
        <v>161</v>
      </c>
      <c r="D35" s="186" t="s">
        <v>253</v>
      </c>
      <c r="E35" s="186"/>
      <c r="F35" s="31"/>
      <c r="G35" s="159">
        <v>307337</v>
      </c>
      <c r="H35" s="159">
        <v>292671</v>
      </c>
      <c r="I35" s="159">
        <v>300819</v>
      </c>
      <c r="J35" s="159">
        <v>346081</v>
      </c>
      <c r="K35" s="159">
        <v>354415</v>
      </c>
      <c r="L35" s="160">
        <v>-4.8</v>
      </c>
      <c r="M35" s="160">
        <v>2.8</v>
      </c>
      <c r="N35" s="160">
        <v>15</v>
      </c>
      <c r="O35" s="160">
        <v>2.4</v>
      </c>
      <c r="P35" s="160">
        <v>2.2000000000000002</v>
      </c>
      <c r="Q35" s="160">
        <v>2.2000000000000002</v>
      </c>
      <c r="R35" s="160">
        <v>2.2000000000000002</v>
      </c>
      <c r="S35" s="160">
        <v>2.5</v>
      </c>
      <c r="T35" s="161">
        <v>2.5</v>
      </c>
      <c r="U35" s="32"/>
      <c r="V35" s="50" t="s">
        <v>163</v>
      </c>
    </row>
    <row r="36" spans="1:22" s="17" customFormat="1" ht="18.75" customHeight="1">
      <c r="A36" s="30"/>
      <c r="B36" s="30"/>
      <c r="C36" s="30"/>
      <c r="D36" s="30" t="s">
        <v>167</v>
      </c>
      <c r="E36" s="68" t="s">
        <v>251</v>
      </c>
      <c r="F36" s="39"/>
      <c r="G36" s="159">
        <v>13500</v>
      </c>
      <c r="H36" s="159">
        <v>12793</v>
      </c>
      <c r="I36" s="159">
        <v>12466</v>
      </c>
      <c r="J36" s="159">
        <v>14802</v>
      </c>
      <c r="K36" s="159">
        <v>11295</v>
      </c>
      <c r="L36" s="160">
        <v>-5.2</v>
      </c>
      <c r="M36" s="160">
        <v>-2.6</v>
      </c>
      <c r="N36" s="160">
        <v>18.7</v>
      </c>
      <c r="O36" s="160">
        <v>-23.7</v>
      </c>
      <c r="P36" s="160">
        <v>0.1</v>
      </c>
      <c r="Q36" s="160">
        <v>0.1</v>
      </c>
      <c r="R36" s="160">
        <v>0.1</v>
      </c>
      <c r="S36" s="160">
        <v>0.1</v>
      </c>
      <c r="T36" s="161">
        <v>0.1</v>
      </c>
      <c r="U36" s="40"/>
      <c r="V36" s="174" t="s">
        <v>167</v>
      </c>
    </row>
    <row r="37" spans="1:22" s="17" customFormat="1" ht="18.75" customHeight="1">
      <c r="A37" s="30"/>
      <c r="B37" s="30"/>
      <c r="C37" s="30"/>
      <c r="D37" s="30" t="s">
        <v>170</v>
      </c>
      <c r="E37" s="68" t="s">
        <v>252</v>
      </c>
      <c r="F37" s="31"/>
      <c r="G37" s="159">
        <v>68487</v>
      </c>
      <c r="H37" s="159">
        <v>70953</v>
      </c>
      <c r="I37" s="159">
        <v>79654</v>
      </c>
      <c r="J37" s="159">
        <v>82169</v>
      </c>
      <c r="K37" s="159">
        <v>84333</v>
      </c>
      <c r="L37" s="160">
        <v>3.6</v>
      </c>
      <c r="M37" s="160">
        <v>12.3</v>
      </c>
      <c r="N37" s="160">
        <v>3.2</v>
      </c>
      <c r="O37" s="160">
        <v>2.6</v>
      </c>
      <c r="P37" s="160">
        <v>0.5</v>
      </c>
      <c r="Q37" s="160">
        <v>0.5</v>
      </c>
      <c r="R37" s="160">
        <v>0.6</v>
      </c>
      <c r="S37" s="160">
        <v>0.6</v>
      </c>
      <c r="T37" s="161">
        <v>0.6</v>
      </c>
      <c r="U37" s="32"/>
      <c r="V37" s="50" t="s">
        <v>170</v>
      </c>
    </row>
    <row r="38" spans="1:22" s="17" customFormat="1" ht="18.75" customHeight="1">
      <c r="A38" s="30"/>
      <c r="B38" s="46"/>
      <c r="C38" s="30"/>
      <c r="D38" s="30" t="s">
        <v>254</v>
      </c>
      <c r="E38" s="68" t="s">
        <v>255</v>
      </c>
      <c r="F38" s="36"/>
      <c r="G38" s="159">
        <v>225350</v>
      </c>
      <c r="H38" s="159">
        <v>208925</v>
      </c>
      <c r="I38" s="159">
        <v>208699</v>
      </c>
      <c r="J38" s="159">
        <v>249110</v>
      </c>
      <c r="K38" s="159">
        <v>258787</v>
      </c>
      <c r="L38" s="160">
        <v>-7.3</v>
      </c>
      <c r="M38" s="160">
        <v>-0.1</v>
      </c>
      <c r="N38" s="160">
        <v>19.399999999999999</v>
      </c>
      <c r="O38" s="160">
        <v>3.9</v>
      </c>
      <c r="P38" s="160">
        <v>1.6</v>
      </c>
      <c r="Q38" s="160">
        <v>1.5</v>
      </c>
      <c r="R38" s="160">
        <v>1.5</v>
      </c>
      <c r="S38" s="160">
        <v>1.8</v>
      </c>
      <c r="T38" s="161">
        <v>1.9</v>
      </c>
      <c r="U38" s="37"/>
      <c r="V38" s="50" t="s">
        <v>256</v>
      </c>
    </row>
    <row r="39" spans="1:22" s="17" customFormat="1" ht="18.75" customHeight="1">
      <c r="A39" s="30"/>
      <c r="B39" s="30" t="s">
        <v>64</v>
      </c>
      <c r="C39" s="186" t="s">
        <v>257</v>
      </c>
      <c r="D39" s="186"/>
      <c r="E39" s="186"/>
      <c r="F39" s="36"/>
      <c r="G39" s="159">
        <v>72452</v>
      </c>
      <c r="H39" s="159">
        <v>-68461</v>
      </c>
      <c r="I39" s="159">
        <v>41669</v>
      </c>
      <c r="J39" s="159">
        <v>51699</v>
      </c>
      <c r="K39" s="159">
        <v>65468</v>
      </c>
      <c r="L39" s="160" t="s">
        <v>137</v>
      </c>
      <c r="M39" s="160" t="s">
        <v>137</v>
      </c>
      <c r="N39" s="160" t="s">
        <v>137</v>
      </c>
      <c r="O39" s="160" t="s">
        <v>137</v>
      </c>
      <c r="P39" s="160">
        <v>0.5</v>
      </c>
      <c r="Q39" s="160">
        <v>-0.5</v>
      </c>
      <c r="R39" s="160">
        <v>0.3</v>
      </c>
      <c r="S39" s="160">
        <v>0.4</v>
      </c>
      <c r="T39" s="161">
        <v>0.5</v>
      </c>
      <c r="U39" s="37"/>
      <c r="V39" s="50" t="s">
        <v>176</v>
      </c>
    </row>
    <row r="40" spans="1:22" s="17" customFormat="1" ht="18.75" customHeight="1">
      <c r="A40" s="30"/>
      <c r="B40" s="30"/>
      <c r="C40" s="30" t="s">
        <v>158</v>
      </c>
      <c r="D40" s="186" t="s">
        <v>258</v>
      </c>
      <c r="E40" s="186"/>
      <c r="F40" s="36"/>
      <c r="G40" s="159">
        <v>79021</v>
      </c>
      <c r="H40" s="159">
        <v>-48104</v>
      </c>
      <c r="I40" s="159">
        <v>31248</v>
      </c>
      <c r="J40" s="159">
        <v>61335</v>
      </c>
      <c r="K40" s="159">
        <v>41242</v>
      </c>
      <c r="L40" s="160" t="s">
        <v>137</v>
      </c>
      <c r="M40" s="160" t="s">
        <v>137</v>
      </c>
      <c r="N40" s="160" t="s">
        <v>137</v>
      </c>
      <c r="O40" s="160" t="s">
        <v>137</v>
      </c>
      <c r="P40" s="160">
        <v>0.6</v>
      </c>
      <c r="Q40" s="160">
        <v>-0.4</v>
      </c>
      <c r="R40" s="160">
        <v>0.2</v>
      </c>
      <c r="S40" s="160">
        <v>0.4</v>
      </c>
      <c r="T40" s="175">
        <v>0.3</v>
      </c>
      <c r="U40" s="37"/>
      <c r="V40" s="50" t="s">
        <v>160</v>
      </c>
    </row>
    <row r="41" spans="1:22" s="17" customFormat="1" ht="18.75" customHeight="1">
      <c r="A41" s="30"/>
      <c r="B41" s="46"/>
      <c r="C41" s="30" t="s">
        <v>161</v>
      </c>
      <c r="D41" s="186" t="s">
        <v>259</v>
      </c>
      <c r="E41" s="186"/>
      <c r="F41" s="36"/>
      <c r="G41" s="159">
        <v>-6569</v>
      </c>
      <c r="H41" s="159">
        <v>-20357</v>
      </c>
      <c r="I41" s="159">
        <v>10421</v>
      </c>
      <c r="J41" s="159">
        <v>-9636</v>
      </c>
      <c r="K41" s="159">
        <v>24226</v>
      </c>
      <c r="L41" s="160" t="s">
        <v>137</v>
      </c>
      <c r="M41" s="160" t="s">
        <v>137</v>
      </c>
      <c r="N41" s="160" t="s">
        <v>137</v>
      </c>
      <c r="O41" s="160" t="s">
        <v>137</v>
      </c>
      <c r="P41" s="160" t="s">
        <v>174</v>
      </c>
      <c r="Q41" s="160">
        <v>-0.2</v>
      </c>
      <c r="R41" s="160">
        <v>0.1</v>
      </c>
      <c r="S41" s="160">
        <v>-0.1</v>
      </c>
      <c r="T41" s="161">
        <v>0.2</v>
      </c>
      <c r="U41" s="37"/>
      <c r="V41" s="50" t="s">
        <v>260</v>
      </c>
    </row>
    <row r="42" spans="1:22" s="34" customFormat="1" ht="18.75" customHeight="1">
      <c r="A42" s="63" t="s">
        <v>261</v>
      </c>
      <c r="B42" s="194" t="s">
        <v>262</v>
      </c>
      <c r="C42" s="194"/>
      <c r="D42" s="194"/>
      <c r="E42" s="194"/>
      <c r="F42" s="64"/>
      <c r="G42" s="155">
        <v>4382309</v>
      </c>
      <c r="H42" s="155">
        <v>4416327</v>
      </c>
      <c r="I42" s="155">
        <v>4293241</v>
      </c>
      <c r="J42" s="155">
        <v>4269078</v>
      </c>
      <c r="K42" s="155">
        <v>3977475</v>
      </c>
      <c r="L42" s="156">
        <v>0.8</v>
      </c>
      <c r="M42" s="156">
        <v>-2.8</v>
      </c>
      <c r="N42" s="156">
        <v>-0.6</v>
      </c>
      <c r="O42" s="156">
        <v>-6.8</v>
      </c>
      <c r="P42" s="156">
        <v>32</v>
      </c>
      <c r="Q42" s="156">
        <v>32.6</v>
      </c>
      <c r="R42" s="156">
        <v>31</v>
      </c>
      <c r="S42" s="156">
        <v>30.4</v>
      </c>
      <c r="T42" s="157">
        <v>28.5</v>
      </c>
      <c r="U42" s="65"/>
      <c r="V42" s="173" t="s">
        <v>104</v>
      </c>
    </row>
    <row r="43" spans="1:22" s="17" customFormat="1" ht="18.75" customHeight="1">
      <c r="A43" s="30"/>
      <c r="B43" s="30" t="s">
        <v>175</v>
      </c>
      <c r="C43" s="186" t="s">
        <v>263</v>
      </c>
      <c r="D43" s="186"/>
      <c r="E43" s="186"/>
      <c r="F43" s="36"/>
      <c r="G43" s="159">
        <v>4113678</v>
      </c>
      <c r="H43" s="159">
        <v>4113518</v>
      </c>
      <c r="I43" s="159">
        <v>4156876</v>
      </c>
      <c r="J43" s="159">
        <v>4127749</v>
      </c>
      <c r="K43" s="159">
        <v>3722012</v>
      </c>
      <c r="L43" s="160" t="s">
        <v>174</v>
      </c>
      <c r="M43" s="160">
        <v>1.1000000000000001</v>
      </c>
      <c r="N43" s="160">
        <v>-0.7</v>
      </c>
      <c r="O43" s="160">
        <v>-9.8000000000000007</v>
      </c>
      <c r="P43" s="160">
        <v>30.1</v>
      </c>
      <c r="Q43" s="160">
        <v>30.3</v>
      </c>
      <c r="R43" s="160">
        <v>30</v>
      </c>
      <c r="S43" s="160">
        <v>29.4</v>
      </c>
      <c r="T43" s="161">
        <v>26.7</v>
      </c>
      <c r="U43" s="37"/>
      <c r="V43" s="50" t="s">
        <v>175</v>
      </c>
    </row>
    <row r="44" spans="1:22" s="17" customFormat="1" ht="18.75" customHeight="1">
      <c r="A44" s="30"/>
      <c r="B44" s="30" t="s">
        <v>2</v>
      </c>
      <c r="C44" s="186" t="s">
        <v>264</v>
      </c>
      <c r="D44" s="186"/>
      <c r="E44" s="186"/>
      <c r="F44" s="36"/>
      <c r="G44" s="159">
        <v>268631</v>
      </c>
      <c r="H44" s="159">
        <v>302809</v>
      </c>
      <c r="I44" s="159">
        <v>136365</v>
      </c>
      <c r="J44" s="159">
        <v>141329</v>
      </c>
      <c r="K44" s="159">
        <v>255463</v>
      </c>
      <c r="L44" s="160" t="s">
        <v>137</v>
      </c>
      <c r="M44" s="160" t="s">
        <v>137</v>
      </c>
      <c r="N44" s="160" t="s">
        <v>137</v>
      </c>
      <c r="O44" s="160" t="s">
        <v>137</v>
      </c>
      <c r="P44" s="160">
        <v>2</v>
      </c>
      <c r="Q44" s="160">
        <v>2.2000000000000002</v>
      </c>
      <c r="R44" s="160">
        <v>1</v>
      </c>
      <c r="S44" s="160">
        <v>1</v>
      </c>
      <c r="T44" s="161">
        <v>1.8</v>
      </c>
      <c r="U44" s="37"/>
      <c r="V44" s="50" t="s">
        <v>2</v>
      </c>
    </row>
    <row r="45" spans="1:22" s="34" customFormat="1" ht="18.75" customHeight="1">
      <c r="A45" s="63" t="s">
        <v>265</v>
      </c>
      <c r="B45" s="194" t="s">
        <v>266</v>
      </c>
      <c r="C45" s="194"/>
      <c r="D45" s="194"/>
      <c r="E45" s="194"/>
      <c r="F45" s="64"/>
      <c r="G45" s="155">
        <v>13675424</v>
      </c>
      <c r="H45" s="155">
        <v>13557151</v>
      </c>
      <c r="I45" s="155">
        <v>13853708</v>
      </c>
      <c r="J45" s="155">
        <v>14058083</v>
      </c>
      <c r="K45" s="155">
        <v>13962593</v>
      </c>
      <c r="L45" s="156">
        <v>-0.9</v>
      </c>
      <c r="M45" s="156">
        <v>2.2000000000000002</v>
      </c>
      <c r="N45" s="156">
        <v>1.5</v>
      </c>
      <c r="O45" s="156">
        <v>-0.7</v>
      </c>
      <c r="P45" s="156">
        <v>100</v>
      </c>
      <c r="Q45" s="156">
        <v>100</v>
      </c>
      <c r="R45" s="156">
        <v>100</v>
      </c>
      <c r="S45" s="156">
        <v>100</v>
      </c>
      <c r="T45" s="157">
        <v>100</v>
      </c>
      <c r="U45" s="65"/>
      <c r="V45" s="173" t="s">
        <v>105</v>
      </c>
    </row>
    <row r="46" spans="1:22" s="17" customFormat="1" ht="18.75" customHeight="1">
      <c r="A46" s="30" t="s">
        <v>267</v>
      </c>
      <c r="B46" s="186" t="s">
        <v>268</v>
      </c>
      <c r="C46" s="186"/>
      <c r="D46" s="186"/>
      <c r="E46" s="186"/>
      <c r="F46" s="36"/>
      <c r="G46" s="159">
        <v>-724879</v>
      </c>
      <c r="H46" s="159">
        <v>-817068</v>
      </c>
      <c r="I46" s="159">
        <v>-773202</v>
      </c>
      <c r="J46" s="159">
        <v>-832267</v>
      </c>
      <c r="K46" s="159">
        <v>-720707</v>
      </c>
      <c r="L46" s="160">
        <v>-12.7</v>
      </c>
      <c r="M46" s="160">
        <v>5.4</v>
      </c>
      <c r="N46" s="160">
        <v>-7.6</v>
      </c>
      <c r="O46" s="160">
        <v>13.4</v>
      </c>
      <c r="P46" s="160">
        <v>-5.3</v>
      </c>
      <c r="Q46" s="160">
        <v>-6</v>
      </c>
      <c r="R46" s="160">
        <v>-5.6</v>
      </c>
      <c r="S46" s="160">
        <v>-5.9</v>
      </c>
      <c r="T46" s="161">
        <v>-5.2</v>
      </c>
      <c r="U46" s="37"/>
      <c r="V46" s="50" t="s">
        <v>106</v>
      </c>
    </row>
    <row r="47" spans="1:22" s="17" customFormat="1" ht="18.75" customHeight="1">
      <c r="A47" s="30" t="s">
        <v>269</v>
      </c>
      <c r="B47" s="186" t="s">
        <v>270</v>
      </c>
      <c r="C47" s="186"/>
      <c r="D47" s="186"/>
      <c r="E47" s="186"/>
      <c r="F47" s="36"/>
      <c r="G47" s="159">
        <v>12950545</v>
      </c>
      <c r="H47" s="159">
        <v>12740083</v>
      </c>
      <c r="I47" s="159">
        <v>13080506</v>
      </c>
      <c r="J47" s="159">
        <v>13225816</v>
      </c>
      <c r="K47" s="159">
        <v>13241886</v>
      </c>
      <c r="L47" s="160">
        <v>-1.6</v>
      </c>
      <c r="M47" s="160">
        <v>2.7</v>
      </c>
      <c r="N47" s="160">
        <v>1.1000000000000001</v>
      </c>
      <c r="O47" s="160">
        <v>0.1</v>
      </c>
      <c r="P47" s="160">
        <v>94.7</v>
      </c>
      <c r="Q47" s="160">
        <v>94</v>
      </c>
      <c r="R47" s="160">
        <v>94.4</v>
      </c>
      <c r="S47" s="160">
        <v>94.1</v>
      </c>
      <c r="T47" s="161">
        <v>94.8</v>
      </c>
      <c r="U47" s="37"/>
      <c r="V47" s="50" t="s">
        <v>107</v>
      </c>
    </row>
    <row r="48" spans="1:22" s="17" customFormat="1" ht="3" customHeight="1">
      <c r="A48" s="24"/>
      <c r="B48" s="24"/>
      <c r="C48" s="24"/>
      <c r="D48" s="24"/>
      <c r="E48" s="24"/>
      <c r="F48" s="51"/>
      <c r="G48" s="52"/>
      <c r="H48" s="52"/>
      <c r="I48" s="52"/>
      <c r="J48" s="52"/>
      <c r="K48" s="52"/>
      <c r="L48" s="53"/>
      <c r="M48" s="53"/>
      <c r="N48" s="53"/>
      <c r="O48" s="53"/>
      <c r="P48" s="53"/>
      <c r="Q48" s="53"/>
      <c r="R48" s="53"/>
      <c r="S48" s="53"/>
      <c r="T48" s="53"/>
      <c r="U48" s="54"/>
      <c r="V48" s="24"/>
    </row>
    <row r="49" spans="1:21" s="17" customFormat="1">
      <c r="A49" s="59" t="s">
        <v>9</v>
      </c>
      <c r="B49" s="55"/>
      <c r="C49" s="55"/>
      <c r="D49" s="55"/>
      <c r="E49" s="55"/>
      <c r="F49" s="56"/>
      <c r="G49" s="57"/>
      <c r="H49" s="57"/>
      <c r="I49" s="57"/>
      <c r="J49" s="58"/>
      <c r="K49" s="58"/>
      <c r="L49" s="56"/>
      <c r="M49" s="56"/>
      <c r="N49" s="56"/>
      <c r="O49" s="56"/>
      <c r="P49" s="56"/>
      <c r="Q49" s="56"/>
      <c r="R49" s="56"/>
      <c r="S49" s="56"/>
      <c r="T49" s="56"/>
      <c r="U49" s="56"/>
    </row>
  </sheetData>
  <mergeCells count="37">
    <mergeCell ref="B47:E47"/>
    <mergeCell ref="D41:E41"/>
    <mergeCell ref="B42:E42"/>
    <mergeCell ref="C43:E43"/>
    <mergeCell ref="C44:E44"/>
    <mergeCell ref="B45:E45"/>
    <mergeCell ref="B46:E46"/>
    <mergeCell ref="D40:E40"/>
    <mergeCell ref="D24:E24"/>
    <mergeCell ref="D25:E25"/>
    <mergeCell ref="D26:E26"/>
    <mergeCell ref="D27:E27"/>
    <mergeCell ref="C28:E28"/>
    <mergeCell ref="B29:E29"/>
    <mergeCell ref="B30:E30"/>
    <mergeCell ref="C31:E31"/>
    <mergeCell ref="D32:E32"/>
    <mergeCell ref="D35:E35"/>
    <mergeCell ref="C39:E39"/>
    <mergeCell ref="V8:V9"/>
    <mergeCell ref="D23:E23"/>
    <mergeCell ref="C12:E12"/>
    <mergeCell ref="D13:E13"/>
    <mergeCell ref="D14:E14"/>
    <mergeCell ref="D15:E15"/>
    <mergeCell ref="D16:E16"/>
    <mergeCell ref="D17:E17"/>
    <mergeCell ref="D18:E18"/>
    <mergeCell ref="D19:E19"/>
    <mergeCell ref="D20:E20"/>
    <mergeCell ref="D21:E21"/>
    <mergeCell ref="D22:E22"/>
    <mergeCell ref="B11:E11"/>
    <mergeCell ref="A8:E9"/>
    <mergeCell ref="G8:K8"/>
    <mergeCell ref="L8:O8"/>
    <mergeCell ref="P8:T8"/>
  </mergeCells>
  <phoneticPr fontId="19"/>
  <printOptions gridLinesSet="0"/>
  <pageMargins left="0.78740157480314965" right="0.78740157480314965" top="0.98425196850393704" bottom="0.78740157480314965" header="0.51181102362204722" footer="0.11811023622047245"/>
  <pageSetup paperSize="9" scale="64" pageOrder="overThenDown" orientation="landscape" horizontalDpi="300" verticalDpi="300" r:id="rId1"/>
  <headerFooter alignWithMargins="0"/>
  <colBreaks count="1" manualBreakCount="1">
    <brk id="11" max="63"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4"/>
  <sheetViews>
    <sheetView showGridLines="0" zoomScaleNormal="100" zoomScaleSheetLayoutView="125" workbookViewId="0"/>
  </sheetViews>
  <sheetFormatPr defaultColWidth="8.875" defaultRowHeight="10.5"/>
  <cols>
    <col min="1" max="4" width="2.625" style="59" customWidth="1"/>
    <col min="5" max="5" width="21.875" style="59" customWidth="1"/>
    <col min="6" max="6" width="0.625" style="7" customWidth="1"/>
    <col min="7" max="11" width="10.625" style="7" customWidth="1"/>
    <col min="12" max="15" width="13.125" style="7" customWidth="1"/>
    <col min="16" max="16" width="0.625" style="7" customWidth="1"/>
    <col min="17" max="20" width="2.625" style="59" customWidth="1"/>
    <col min="21" max="21" width="21.875" style="59" customWidth="1"/>
    <col min="22" max="22" width="0.625" style="176" customWidth="1"/>
    <col min="23" max="16384" width="8.875" style="7"/>
  </cols>
  <sheetData>
    <row r="1" spans="1:22" ht="13.15" customHeight="1">
      <c r="A1" s="168"/>
      <c r="B1" s="168"/>
      <c r="C1" s="168"/>
      <c r="D1" s="168"/>
      <c r="E1" s="168"/>
      <c r="Q1" s="168"/>
      <c r="R1" s="168"/>
      <c r="S1" s="168"/>
      <c r="T1" s="168"/>
      <c r="U1" s="168"/>
    </row>
    <row r="2" spans="1:22" ht="2.25" customHeight="1">
      <c r="A2" s="169"/>
      <c r="B2" s="169"/>
      <c r="C2" s="169"/>
      <c r="D2" s="169"/>
      <c r="E2" s="169"/>
      <c r="Q2" s="169"/>
      <c r="R2" s="169"/>
      <c r="S2" s="169"/>
      <c r="T2" s="169"/>
      <c r="U2" s="169"/>
    </row>
    <row r="3" spans="1:22" ht="13.5" customHeight="1">
      <c r="A3" s="170" t="s">
        <v>271</v>
      </c>
      <c r="H3" s="10"/>
      <c r="L3" s="171"/>
      <c r="M3" s="12"/>
      <c r="N3" s="12"/>
      <c r="O3" s="12"/>
    </row>
    <row r="4" spans="1:22" ht="6" customHeight="1"/>
    <row r="5" spans="1:22" s="70" customFormat="1" ht="9.75" customHeight="1">
      <c r="A5" s="14" t="s">
        <v>272</v>
      </c>
      <c r="B5" s="78"/>
      <c r="C5" s="78"/>
      <c r="Q5" s="14"/>
      <c r="R5" s="78"/>
      <c r="S5" s="78"/>
      <c r="V5" s="71"/>
    </row>
    <row r="6" spans="1:22" ht="4.5" customHeight="1"/>
    <row r="7" spans="1:22" s="17" customFormat="1" ht="9" customHeight="1">
      <c r="A7" s="177"/>
      <c r="B7" s="177"/>
      <c r="C7" s="177"/>
      <c r="D7" s="177"/>
      <c r="E7" s="177"/>
      <c r="F7" s="178"/>
      <c r="G7" s="178"/>
      <c r="H7" s="178"/>
      <c r="I7" s="178"/>
      <c r="J7" s="178"/>
      <c r="K7" s="178"/>
      <c r="L7" s="178"/>
      <c r="M7" s="81"/>
      <c r="N7" s="178"/>
      <c r="O7" s="178"/>
      <c r="P7" s="178"/>
      <c r="Q7" s="177"/>
      <c r="R7" s="177"/>
      <c r="S7" s="177"/>
      <c r="T7" s="177"/>
      <c r="U7" s="81" t="s">
        <v>140</v>
      </c>
      <c r="V7" s="16"/>
    </row>
    <row r="8" spans="1:22" s="17" customFormat="1" ht="1.5" customHeight="1">
      <c r="A8" s="177"/>
      <c r="B8" s="177"/>
      <c r="C8" s="177"/>
      <c r="D8" s="177"/>
      <c r="E8" s="177"/>
      <c r="F8" s="178"/>
      <c r="G8" s="178"/>
      <c r="H8" s="178"/>
      <c r="I8" s="178"/>
      <c r="J8" s="178"/>
      <c r="K8" s="178"/>
      <c r="L8" s="178"/>
      <c r="M8" s="178"/>
      <c r="N8" s="178"/>
      <c r="O8" s="178"/>
      <c r="P8" s="178"/>
      <c r="Q8" s="177"/>
      <c r="R8" s="177"/>
      <c r="S8" s="177"/>
      <c r="T8" s="177"/>
      <c r="U8" s="177"/>
      <c r="V8" s="16"/>
    </row>
    <row r="9" spans="1:22" s="17" customFormat="1" ht="10.5" customHeight="1">
      <c r="A9" s="202" t="s">
        <v>0</v>
      </c>
      <c r="B9" s="202"/>
      <c r="C9" s="202"/>
      <c r="D9" s="202"/>
      <c r="E9" s="202"/>
      <c r="F9" s="148"/>
      <c r="G9" s="204" t="s">
        <v>13</v>
      </c>
      <c r="H9" s="205"/>
      <c r="I9" s="205"/>
      <c r="J9" s="205"/>
      <c r="K9" s="206"/>
      <c r="L9" s="205" t="s">
        <v>14</v>
      </c>
      <c r="M9" s="205"/>
      <c r="N9" s="205"/>
      <c r="O9" s="206"/>
      <c r="P9" s="149"/>
      <c r="Q9" s="202" t="s">
        <v>0</v>
      </c>
      <c r="R9" s="202"/>
      <c r="S9" s="202"/>
      <c r="T9" s="202"/>
      <c r="U9" s="202"/>
      <c r="V9" s="19"/>
    </row>
    <row r="10" spans="1:22" s="17" customFormat="1" ht="10.5" customHeight="1">
      <c r="A10" s="203"/>
      <c r="B10" s="203"/>
      <c r="C10" s="203"/>
      <c r="D10" s="203"/>
      <c r="E10" s="203"/>
      <c r="F10" s="150"/>
      <c r="G10" s="151" t="s">
        <v>150</v>
      </c>
      <c r="H10" s="151" t="s">
        <v>129</v>
      </c>
      <c r="I10" s="151" t="s">
        <v>131</v>
      </c>
      <c r="J10" s="151" t="s">
        <v>135</v>
      </c>
      <c r="K10" s="151" t="s">
        <v>151</v>
      </c>
      <c r="L10" s="151" t="s">
        <v>152</v>
      </c>
      <c r="M10" s="151" t="s">
        <v>131</v>
      </c>
      <c r="N10" s="151" t="s">
        <v>135</v>
      </c>
      <c r="O10" s="151" t="s">
        <v>151</v>
      </c>
      <c r="P10" s="153"/>
      <c r="Q10" s="203"/>
      <c r="R10" s="203"/>
      <c r="S10" s="203"/>
      <c r="T10" s="203"/>
      <c r="U10" s="203"/>
      <c r="V10" s="21"/>
    </row>
    <row r="11" spans="1:22" s="17" customFormat="1" ht="3" customHeight="1">
      <c r="A11" s="172"/>
      <c r="B11" s="172"/>
      <c r="C11" s="172"/>
      <c r="D11" s="172"/>
      <c r="E11" s="172"/>
      <c r="F11" s="25"/>
      <c r="G11" s="26"/>
      <c r="H11" s="26"/>
      <c r="I11" s="26"/>
      <c r="J11" s="26"/>
      <c r="K11" s="26"/>
      <c r="L11" s="27"/>
      <c r="M11" s="27"/>
      <c r="N11" s="27"/>
      <c r="O11" s="27"/>
      <c r="P11" s="29"/>
      <c r="Q11" s="172"/>
      <c r="R11" s="172"/>
      <c r="S11" s="172"/>
      <c r="T11" s="172"/>
      <c r="U11" s="172"/>
      <c r="V11" s="19"/>
    </row>
    <row r="12" spans="1:22" s="34" customFormat="1" ht="18.75" customHeight="1">
      <c r="A12" s="63" t="s">
        <v>153</v>
      </c>
      <c r="B12" s="194" t="s">
        <v>208</v>
      </c>
      <c r="C12" s="194"/>
      <c r="D12" s="194"/>
      <c r="E12" s="194"/>
      <c r="F12" s="154"/>
      <c r="G12" s="155">
        <v>5965030</v>
      </c>
      <c r="H12" s="155">
        <v>5989331</v>
      </c>
      <c r="I12" s="155">
        <v>6096074</v>
      </c>
      <c r="J12" s="155">
        <v>6176705</v>
      </c>
      <c r="K12" s="155">
        <v>6198258</v>
      </c>
      <c r="L12" s="156">
        <v>0.4</v>
      </c>
      <c r="M12" s="156">
        <v>1.8</v>
      </c>
      <c r="N12" s="157">
        <v>1.3</v>
      </c>
      <c r="O12" s="157">
        <v>0.3</v>
      </c>
      <c r="P12" s="158"/>
      <c r="Q12" s="63" t="s">
        <v>153</v>
      </c>
      <c r="R12" s="194" t="s">
        <v>208</v>
      </c>
      <c r="S12" s="194"/>
      <c r="T12" s="194"/>
      <c r="U12" s="194"/>
      <c r="V12" s="67"/>
    </row>
    <row r="13" spans="1:22" s="17" customFormat="1" ht="18.75" customHeight="1">
      <c r="A13" s="30"/>
      <c r="B13" s="30" t="s">
        <v>1</v>
      </c>
      <c r="C13" s="186" t="s">
        <v>209</v>
      </c>
      <c r="D13" s="186"/>
      <c r="E13" s="186"/>
      <c r="F13" s="31"/>
      <c r="G13" s="159">
        <v>5822689</v>
      </c>
      <c r="H13" s="159">
        <v>5842857</v>
      </c>
      <c r="I13" s="159">
        <v>5949250</v>
      </c>
      <c r="J13" s="159">
        <v>6036603</v>
      </c>
      <c r="K13" s="159">
        <v>6047325</v>
      </c>
      <c r="L13" s="160">
        <v>0.3</v>
      </c>
      <c r="M13" s="160">
        <v>1.8</v>
      </c>
      <c r="N13" s="161">
        <v>1.5</v>
      </c>
      <c r="O13" s="161">
        <v>0.2</v>
      </c>
      <c r="P13" s="32"/>
      <c r="Q13" s="30"/>
      <c r="R13" s="30" t="s">
        <v>1</v>
      </c>
      <c r="S13" s="186" t="s">
        <v>209</v>
      </c>
      <c r="T13" s="186"/>
      <c r="U13" s="186"/>
      <c r="V13" s="68"/>
    </row>
    <row r="14" spans="1:22" s="17" customFormat="1" ht="18.75" customHeight="1">
      <c r="A14" s="30"/>
      <c r="B14" s="30"/>
      <c r="C14" s="46" t="s">
        <v>273</v>
      </c>
      <c r="D14" s="186" t="s">
        <v>210</v>
      </c>
      <c r="E14" s="186"/>
      <c r="F14" s="31"/>
      <c r="G14" s="159">
        <v>847045</v>
      </c>
      <c r="H14" s="159">
        <v>851605</v>
      </c>
      <c r="I14" s="159">
        <v>868241</v>
      </c>
      <c r="J14" s="159">
        <v>879216</v>
      </c>
      <c r="K14" s="159">
        <v>892513</v>
      </c>
      <c r="L14" s="160">
        <v>0.5</v>
      </c>
      <c r="M14" s="160">
        <v>2</v>
      </c>
      <c r="N14" s="161">
        <v>1.3</v>
      </c>
      <c r="O14" s="161">
        <v>1.5</v>
      </c>
      <c r="P14" s="32"/>
      <c r="Q14" s="30"/>
      <c r="R14" s="30"/>
      <c r="S14" s="46" t="s">
        <v>273</v>
      </c>
      <c r="T14" s="186" t="s">
        <v>210</v>
      </c>
      <c r="U14" s="186"/>
      <c r="V14" s="68"/>
    </row>
    <row r="15" spans="1:22" s="17" customFormat="1" ht="18.75" customHeight="1">
      <c r="A15" s="30"/>
      <c r="B15" s="30"/>
      <c r="C15" s="46" t="s">
        <v>274</v>
      </c>
      <c r="D15" s="186" t="s">
        <v>211</v>
      </c>
      <c r="E15" s="186"/>
      <c r="F15" s="31"/>
      <c r="G15" s="162">
        <v>154311</v>
      </c>
      <c r="H15" s="162">
        <v>151873</v>
      </c>
      <c r="I15" s="162">
        <v>148844</v>
      </c>
      <c r="J15" s="162">
        <v>141148</v>
      </c>
      <c r="K15" s="162">
        <v>140756</v>
      </c>
      <c r="L15" s="160">
        <v>-1.6</v>
      </c>
      <c r="M15" s="160">
        <v>-2</v>
      </c>
      <c r="N15" s="161">
        <v>-5.2</v>
      </c>
      <c r="O15" s="161">
        <v>-0.3</v>
      </c>
      <c r="P15" s="32"/>
      <c r="Q15" s="30"/>
      <c r="R15" s="30"/>
      <c r="S15" s="46" t="s">
        <v>274</v>
      </c>
      <c r="T15" s="186" t="s">
        <v>211</v>
      </c>
      <c r="U15" s="186"/>
      <c r="V15" s="68"/>
    </row>
    <row r="16" spans="1:22" s="17" customFormat="1" ht="18.75" customHeight="1">
      <c r="A16" s="30"/>
      <c r="B16" s="46"/>
      <c r="C16" s="46" t="s">
        <v>275</v>
      </c>
      <c r="D16" s="186" t="s">
        <v>212</v>
      </c>
      <c r="E16" s="186"/>
      <c r="F16" s="31"/>
      <c r="G16" s="162">
        <v>238015</v>
      </c>
      <c r="H16" s="162">
        <v>212672</v>
      </c>
      <c r="I16" s="162">
        <v>214239</v>
      </c>
      <c r="J16" s="162">
        <v>222411</v>
      </c>
      <c r="K16" s="162">
        <v>213989</v>
      </c>
      <c r="L16" s="160">
        <v>-10.6</v>
      </c>
      <c r="M16" s="160">
        <v>0.7</v>
      </c>
      <c r="N16" s="161">
        <v>3.8</v>
      </c>
      <c r="O16" s="161">
        <v>-3.8</v>
      </c>
      <c r="P16" s="32"/>
      <c r="Q16" s="30"/>
      <c r="R16" s="46"/>
      <c r="S16" s="46" t="s">
        <v>275</v>
      </c>
      <c r="T16" s="186" t="s">
        <v>212</v>
      </c>
      <c r="U16" s="186"/>
      <c r="V16" s="68"/>
    </row>
    <row r="17" spans="1:22" s="17" customFormat="1" ht="18.75" customHeight="1">
      <c r="A17" s="30"/>
      <c r="B17" s="46"/>
      <c r="C17" s="46" t="s">
        <v>276</v>
      </c>
      <c r="D17" s="186" t="s">
        <v>214</v>
      </c>
      <c r="E17" s="186"/>
      <c r="F17" s="31"/>
      <c r="G17" s="162">
        <v>1517836</v>
      </c>
      <c r="H17" s="162">
        <v>1528394</v>
      </c>
      <c r="I17" s="162">
        <v>1551258</v>
      </c>
      <c r="J17" s="162">
        <v>1551109</v>
      </c>
      <c r="K17" s="162">
        <v>1554036</v>
      </c>
      <c r="L17" s="160">
        <v>0.7</v>
      </c>
      <c r="M17" s="160">
        <v>1.5</v>
      </c>
      <c r="N17" s="161" t="s">
        <v>277</v>
      </c>
      <c r="O17" s="161">
        <v>0.2</v>
      </c>
      <c r="P17" s="32"/>
      <c r="Q17" s="30"/>
      <c r="R17" s="46"/>
      <c r="S17" s="46" t="s">
        <v>276</v>
      </c>
      <c r="T17" s="186" t="s">
        <v>214</v>
      </c>
      <c r="U17" s="186"/>
      <c r="V17" s="68"/>
    </row>
    <row r="18" spans="1:22" s="17" customFormat="1" ht="18.75" customHeight="1">
      <c r="A18" s="30"/>
      <c r="B18" s="46"/>
      <c r="C18" s="46" t="s">
        <v>278</v>
      </c>
      <c r="D18" s="186" t="s">
        <v>216</v>
      </c>
      <c r="E18" s="186"/>
      <c r="F18" s="31"/>
      <c r="G18" s="162">
        <v>211539</v>
      </c>
      <c r="H18" s="162">
        <v>211803</v>
      </c>
      <c r="I18" s="162">
        <v>219026</v>
      </c>
      <c r="J18" s="162">
        <v>225194</v>
      </c>
      <c r="K18" s="162">
        <v>223534</v>
      </c>
      <c r="L18" s="160">
        <v>0.1</v>
      </c>
      <c r="M18" s="160">
        <v>3.4</v>
      </c>
      <c r="N18" s="161">
        <v>2.8</v>
      </c>
      <c r="O18" s="161">
        <v>-0.7</v>
      </c>
      <c r="P18" s="32"/>
      <c r="Q18" s="30"/>
      <c r="R18" s="46"/>
      <c r="S18" s="46" t="s">
        <v>278</v>
      </c>
      <c r="T18" s="186" t="s">
        <v>216</v>
      </c>
      <c r="U18" s="186"/>
      <c r="V18" s="68"/>
    </row>
    <row r="19" spans="1:22" s="17" customFormat="1" ht="18.75" customHeight="1">
      <c r="A19" s="30"/>
      <c r="B19" s="46"/>
      <c r="C19" s="46" t="s">
        <v>279</v>
      </c>
      <c r="D19" s="186" t="s">
        <v>219</v>
      </c>
      <c r="E19" s="186"/>
      <c r="F19" s="31"/>
      <c r="G19" s="162">
        <v>222761</v>
      </c>
      <c r="H19" s="162">
        <v>220457</v>
      </c>
      <c r="I19" s="162">
        <v>226911</v>
      </c>
      <c r="J19" s="162">
        <v>234283</v>
      </c>
      <c r="K19" s="162">
        <v>238073</v>
      </c>
      <c r="L19" s="160">
        <v>-1</v>
      </c>
      <c r="M19" s="160">
        <v>2.9</v>
      </c>
      <c r="N19" s="161">
        <v>3.2</v>
      </c>
      <c r="O19" s="161">
        <v>1.6</v>
      </c>
      <c r="P19" s="32"/>
      <c r="Q19" s="30"/>
      <c r="R19" s="46"/>
      <c r="S19" s="46" t="s">
        <v>279</v>
      </c>
      <c r="T19" s="186" t="s">
        <v>219</v>
      </c>
      <c r="U19" s="186"/>
      <c r="V19" s="68"/>
    </row>
    <row r="20" spans="1:22" s="17" customFormat="1" ht="18.75" customHeight="1">
      <c r="A20" s="30"/>
      <c r="B20" s="46"/>
      <c r="C20" s="46" t="s">
        <v>280</v>
      </c>
      <c r="D20" s="186" t="s">
        <v>222</v>
      </c>
      <c r="E20" s="186"/>
      <c r="F20" s="31"/>
      <c r="G20" s="162">
        <v>526016</v>
      </c>
      <c r="H20" s="162">
        <v>552705</v>
      </c>
      <c r="I20" s="162">
        <v>553622</v>
      </c>
      <c r="J20" s="162">
        <v>550344</v>
      </c>
      <c r="K20" s="162">
        <v>537106</v>
      </c>
      <c r="L20" s="160">
        <v>5.0999999999999996</v>
      </c>
      <c r="M20" s="160">
        <v>0.2</v>
      </c>
      <c r="N20" s="161">
        <v>-0.6</v>
      </c>
      <c r="O20" s="161">
        <v>-2.4</v>
      </c>
      <c r="P20" s="32"/>
      <c r="Q20" s="30"/>
      <c r="R20" s="46"/>
      <c r="S20" s="46" t="s">
        <v>280</v>
      </c>
      <c r="T20" s="186" t="s">
        <v>222</v>
      </c>
      <c r="U20" s="186"/>
      <c r="V20" s="68"/>
    </row>
    <row r="21" spans="1:22" s="17" customFormat="1" ht="18.75" customHeight="1">
      <c r="A21" s="30"/>
      <c r="B21" s="46"/>
      <c r="C21" s="46" t="s">
        <v>281</v>
      </c>
      <c r="D21" s="186" t="s">
        <v>225</v>
      </c>
      <c r="E21" s="186"/>
      <c r="F21" s="31"/>
      <c r="G21" s="162">
        <v>281929</v>
      </c>
      <c r="H21" s="162">
        <v>293811</v>
      </c>
      <c r="I21" s="162">
        <v>309595</v>
      </c>
      <c r="J21" s="162">
        <v>326839</v>
      </c>
      <c r="K21" s="162">
        <v>330800</v>
      </c>
      <c r="L21" s="160">
        <v>4.2</v>
      </c>
      <c r="M21" s="160">
        <v>5.4</v>
      </c>
      <c r="N21" s="161">
        <v>5.6</v>
      </c>
      <c r="O21" s="161">
        <v>1.2</v>
      </c>
      <c r="P21" s="32"/>
      <c r="Q21" s="30"/>
      <c r="R21" s="46"/>
      <c r="S21" s="46" t="s">
        <v>281</v>
      </c>
      <c r="T21" s="186" t="s">
        <v>225</v>
      </c>
      <c r="U21" s="186"/>
      <c r="V21" s="68"/>
    </row>
    <row r="22" spans="1:22" s="17" customFormat="1" ht="18.75" customHeight="1">
      <c r="A22" s="30"/>
      <c r="B22" s="46"/>
      <c r="C22" s="46" t="s">
        <v>282</v>
      </c>
      <c r="D22" s="186" t="s">
        <v>228</v>
      </c>
      <c r="E22" s="186"/>
      <c r="F22" s="31"/>
      <c r="G22" s="162">
        <v>391847</v>
      </c>
      <c r="H22" s="162">
        <v>379621</v>
      </c>
      <c r="I22" s="162">
        <v>385931</v>
      </c>
      <c r="J22" s="162">
        <v>390431</v>
      </c>
      <c r="K22" s="162">
        <v>383624</v>
      </c>
      <c r="L22" s="160">
        <v>-3.1</v>
      </c>
      <c r="M22" s="160">
        <v>1.7</v>
      </c>
      <c r="N22" s="161">
        <v>1.2</v>
      </c>
      <c r="O22" s="161">
        <v>-1.7</v>
      </c>
      <c r="P22" s="32"/>
      <c r="Q22" s="30"/>
      <c r="R22" s="46"/>
      <c r="S22" s="46" t="s">
        <v>282</v>
      </c>
      <c r="T22" s="186" t="s">
        <v>228</v>
      </c>
      <c r="U22" s="186"/>
      <c r="V22" s="68"/>
    </row>
    <row r="23" spans="1:22" s="17" customFormat="1" ht="18.75" customHeight="1">
      <c r="A23" s="30"/>
      <c r="B23" s="46"/>
      <c r="C23" s="46" t="s">
        <v>283</v>
      </c>
      <c r="D23" s="186" t="s">
        <v>231</v>
      </c>
      <c r="E23" s="186"/>
      <c r="F23" s="31"/>
      <c r="G23" s="162">
        <v>113554</v>
      </c>
      <c r="H23" s="162">
        <v>121168</v>
      </c>
      <c r="I23" s="162">
        <v>127110</v>
      </c>
      <c r="J23" s="162">
        <v>135786</v>
      </c>
      <c r="K23" s="162">
        <v>140724</v>
      </c>
      <c r="L23" s="160">
        <v>6.7</v>
      </c>
      <c r="M23" s="160">
        <v>4.9000000000000004</v>
      </c>
      <c r="N23" s="161">
        <v>6.8</v>
      </c>
      <c r="O23" s="161">
        <v>3.6</v>
      </c>
      <c r="P23" s="32"/>
      <c r="Q23" s="30"/>
      <c r="R23" s="46"/>
      <c r="S23" s="46" t="s">
        <v>283</v>
      </c>
      <c r="T23" s="186" t="s">
        <v>231</v>
      </c>
      <c r="U23" s="186"/>
      <c r="V23" s="68"/>
    </row>
    <row r="24" spans="1:22" s="17" customFormat="1" ht="18.75" customHeight="1">
      <c r="A24" s="30"/>
      <c r="B24" s="46"/>
      <c r="C24" s="46" t="s">
        <v>284</v>
      </c>
      <c r="D24" s="186" t="s">
        <v>234</v>
      </c>
      <c r="E24" s="186"/>
      <c r="F24" s="31"/>
      <c r="G24" s="162">
        <v>493443</v>
      </c>
      <c r="H24" s="162">
        <v>497529</v>
      </c>
      <c r="I24" s="162">
        <v>493116</v>
      </c>
      <c r="J24" s="162">
        <v>481320</v>
      </c>
      <c r="K24" s="162">
        <v>465976</v>
      </c>
      <c r="L24" s="160">
        <v>0.8</v>
      </c>
      <c r="M24" s="160">
        <v>-0.9</v>
      </c>
      <c r="N24" s="161">
        <v>-2.4</v>
      </c>
      <c r="O24" s="161">
        <v>-3.2</v>
      </c>
      <c r="P24" s="32"/>
      <c r="Q24" s="30"/>
      <c r="R24" s="46"/>
      <c r="S24" s="46" t="s">
        <v>284</v>
      </c>
      <c r="T24" s="186" t="s">
        <v>234</v>
      </c>
      <c r="U24" s="186"/>
      <c r="V24" s="68"/>
    </row>
    <row r="25" spans="1:22" s="17" customFormat="1" ht="18.75" customHeight="1">
      <c r="A25" s="30"/>
      <c r="B25" s="46"/>
      <c r="C25" s="46" t="s">
        <v>285</v>
      </c>
      <c r="D25" s="186" t="s">
        <v>237</v>
      </c>
      <c r="E25" s="186"/>
      <c r="F25" s="31"/>
      <c r="G25" s="162">
        <v>370984</v>
      </c>
      <c r="H25" s="162">
        <v>363165</v>
      </c>
      <c r="I25" s="162">
        <v>371770</v>
      </c>
      <c r="J25" s="162">
        <v>396098</v>
      </c>
      <c r="K25" s="162">
        <v>409862</v>
      </c>
      <c r="L25" s="160">
        <v>-2.1</v>
      </c>
      <c r="M25" s="160">
        <v>2.4</v>
      </c>
      <c r="N25" s="161">
        <v>6.5</v>
      </c>
      <c r="O25" s="161">
        <v>3.5</v>
      </c>
      <c r="P25" s="32"/>
      <c r="Q25" s="30"/>
      <c r="R25" s="46"/>
      <c r="S25" s="46" t="s">
        <v>285</v>
      </c>
      <c r="T25" s="186" t="s">
        <v>237</v>
      </c>
      <c r="U25" s="186"/>
      <c r="V25" s="68"/>
    </row>
    <row r="26" spans="1:22" s="17" customFormat="1" ht="18.75" customHeight="1">
      <c r="A26" s="30"/>
      <c r="B26" s="46"/>
      <c r="C26" s="46" t="s">
        <v>286</v>
      </c>
      <c r="D26" s="186" t="s">
        <v>296</v>
      </c>
      <c r="E26" s="186"/>
      <c r="F26" s="31"/>
      <c r="G26" s="162">
        <v>453408</v>
      </c>
      <c r="H26" s="162">
        <v>458395</v>
      </c>
      <c r="I26" s="162">
        <v>480174</v>
      </c>
      <c r="J26" s="162">
        <v>503207</v>
      </c>
      <c r="K26" s="162">
        <v>517376</v>
      </c>
      <c r="L26" s="160">
        <v>1.1000000000000001</v>
      </c>
      <c r="M26" s="160">
        <v>4.8</v>
      </c>
      <c r="N26" s="161">
        <v>4.8</v>
      </c>
      <c r="O26" s="161">
        <v>2.8</v>
      </c>
      <c r="P26" s="32"/>
      <c r="Q26" s="30"/>
      <c r="R26" s="46"/>
      <c r="S26" s="46" t="s">
        <v>286</v>
      </c>
      <c r="T26" s="186" t="s">
        <v>296</v>
      </c>
      <c r="U26" s="186"/>
      <c r="V26" s="68"/>
    </row>
    <row r="27" spans="1:22" s="17" customFormat="1" ht="18.75" customHeight="1">
      <c r="A27" s="30"/>
      <c r="B27" s="30" t="s">
        <v>64</v>
      </c>
      <c r="C27" s="186" t="s">
        <v>244</v>
      </c>
      <c r="D27" s="186"/>
      <c r="E27" s="186"/>
      <c r="F27" s="31"/>
      <c r="G27" s="159">
        <v>142341</v>
      </c>
      <c r="H27" s="159">
        <v>146487</v>
      </c>
      <c r="I27" s="159">
        <v>146823</v>
      </c>
      <c r="J27" s="162">
        <v>140062</v>
      </c>
      <c r="K27" s="162">
        <v>150950</v>
      </c>
      <c r="L27" s="160">
        <v>2.9</v>
      </c>
      <c r="M27" s="160">
        <v>0.2</v>
      </c>
      <c r="N27" s="161">
        <v>-4.5999999999999996</v>
      </c>
      <c r="O27" s="161">
        <v>7.8</v>
      </c>
      <c r="P27" s="32"/>
      <c r="Q27" s="30"/>
      <c r="R27" s="30" t="s">
        <v>64</v>
      </c>
      <c r="S27" s="186" t="s">
        <v>244</v>
      </c>
      <c r="T27" s="186"/>
      <c r="U27" s="186"/>
      <c r="V27" s="68"/>
    </row>
    <row r="28" spans="1:22" s="34" customFormat="1" ht="18.75" customHeight="1">
      <c r="A28" s="63" t="s">
        <v>245</v>
      </c>
      <c r="B28" s="194" t="s">
        <v>287</v>
      </c>
      <c r="C28" s="194"/>
      <c r="D28" s="194"/>
      <c r="E28" s="194"/>
      <c r="F28" s="154"/>
      <c r="G28" s="155">
        <v>684728</v>
      </c>
      <c r="H28" s="155">
        <v>679659</v>
      </c>
      <c r="I28" s="155">
        <v>802383</v>
      </c>
      <c r="J28" s="155">
        <v>806573</v>
      </c>
      <c r="K28" s="155">
        <v>828109</v>
      </c>
      <c r="L28" s="156">
        <v>-0.7</v>
      </c>
      <c r="M28" s="156">
        <v>18.100000000000001</v>
      </c>
      <c r="N28" s="157">
        <v>0.5</v>
      </c>
      <c r="O28" s="157">
        <v>2.7</v>
      </c>
      <c r="P28" s="158"/>
      <c r="Q28" s="63" t="s">
        <v>245</v>
      </c>
      <c r="R28" s="194" t="s">
        <v>287</v>
      </c>
      <c r="S28" s="194"/>
      <c r="T28" s="194"/>
      <c r="U28" s="194"/>
      <c r="V28" s="67"/>
    </row>
    <row r="29" spans="1:22" s="34" customFormat="1" ht="18.75" customHeight="1">
      <c r="A29" s="63" t="s">
        <v>247</v>
      </c>
      <c r="B29" s="194" t="s">
        <v>248</v>
      </c>
      <c r="C29" s="194"/>
      <c r="D29" s="194"/>
      <c r="E29" s="194"/>
      <c r="F29" s="154"/>
      <c r="G29" s="163">
        <v>2650128</v>
      </c>
      <c r="H29" s="163">
        <v>2503242</v>
      </c>
      <c r="I29" s="163">
        <v>2629750</v>
      </c>
      <c r="J29" s="155">
        <v>2709589</v>
      </c>
      <c r="K29" s="155">
        <v>2797398</v>
      </c>
      <c r="L29" s="156">
        <v>-5.5</v>
      </c>
      <c r="M29" s="156">
        <v>5.0999999999999996</v>
      </c>
      <c r="N29" s="157">
        <v>3</v>
      </c>
      <c r="O29" s="157">
        <v>3.2</v>
      </c>
      <c r="P29" s="158"/>
      <c r="Q29" s="63" t="s">
        <v>247</v>
      </c>
      <c r="R29" s="194" t="s">
        <v>248</v>
      </c>
      <c r="S29" s="194"/>
      <c r="T29" s="194"/>
      <c r="U29" s="194"/>
      <c r="V29" s="67"/>
    </row>
    <row r="30" spans="1:22" s="17" customFormat="1" ht="18.75" customHeight="1">
      <c r="A30" s="30"/>
      <c r="B30" s="30" t="s">
        <v>175</v>
      </c>
      <c r="C30" s="186" t="s">
        <v>249</v>
      </c>
      <c r="D30" s="186"/>
      <c r="E30" s="186"/>
      <c r="F30" s="31"/>
      <c r="G30" s="159">
        <v>2576994</v>
      </c>
      <c r="H30" s="159">
        <v>2572152</v>
      </c>
      <c r="I30" s="159">
        <v>2589846</v>
      </c>
      <c r="J30" s="159">
        <v>2659362</v>
      </c>
      <c r="K30" s="159">
        <v>2730881</v>
      </c>
      <c r="L30" s="160">
        <v>-0.2</v>
      </c>
      <c r="M30" s="160">
        <v>0.7</v>
      </c>
      <c r="N30" s="161">
        <v>2.7</v>
      </c>
      <c r="O30" s="161">
        <v>2.7</v>
      </c>
      <c r="P30" s="32"/>
      <c r="Q30" s="30"/>
      <c r="R30" s="30" t="s">
        <v>175</v>
      </c>
      <c r="S30" s="186" t="s">
        <v>249</v>
      </c>
      <c r="T30" s="186"/>
      <c r="U30" s="186"/>
      <c r="V30" s="68"/>
    </row>
    <row r="31" spans="1:22" s="17" customFormat="1" ht="18.75" customHeight="1">
      <c r="A31" s="30"/>
      <c r="B31" s="30"/>
      <c r="C31" s="30" t="s">
        <v>158</v>
      </c>
      <c r="D31" s="186" t="s">
        <v>250</v>
      </c>
      <c r="E31" s="186"/>
      <c r="F31" s="36"/>
      <c r="G31" s="159">
        <v>2269041</v>
      </c>
      <c r="H31" s="159">
        <v>2277992</v>
      </c>
      <c r="I31" s="159">
        <v>2292055</v>
      </c>
      <c r="J31" s="159">
        <v>2322370</v>
      </c>
      <c r="K31" s="159">
        <v>2390964</v>
      </c>
      <c r="L31" s="160">
        <v>0.4</v>
      </c>
      <c r="M31" s="160">
        <v>0.6</v>
      </c>
      <c r="N31" s="161">
        <v>1.3</v>
      </c>
      <c r="O31" s="161">
        <v>3</v>
      </c>
      <c r="P31" s="37"/>
      <c r="Q31" s="30"/>
      <c r="R31" s="30"/>
      <c r="S31" s="30" t="s">
        <v>158</v>
      </c>
      <c r="T31" s="186" t="s">
        <v>250</v>
      </c>
      <c r="U31" s="186"/>
      <c r="V31" s="179"/>
    </row>
    <row r="32" spans="1:22" s="17" customFormat="1" ht="18.75" customHeight="1">
      <c r="A32" s="30"/>
      <c r="B32" s="30"/>
      <c r="C32" s="30"/>
      <c r="D32" s="30" t="s">
        <v>167</v>
      </c>
      <c r="E32" s="68" t="s">
        <v>251</v>
      </c>
      <c r="F32" s="31"/>
      <c r="G32" s="159">
        <v>475994</v>
      </c>
      <c r="H32" s="159">
        <v>490958</v>
      </c>
      <c r="I32" s="159">
        <v>464918</v>
      </c>
      <c r="J32" s="159">
        <v>512369</v>
      </c>
      <c r="K32" s="159">
        <v>519833</v>
      </c>
      <c r="L32" s="160">
        <v>3.1</v>
      </c>
      <c r="M32" s="160">
        <v>-5.3</v>
      </c>
      <c r="N32" s="161">
        <v>10.199999999999999</v>
      </c>
      <c r="O32" s="161">
        <v>1.5</v>
      </c>
      <c r="P32" s="32"/>
      <c r="Q32" s="30"/>
      <c r="R32" s="30"/>
      <c r="S32" s="30"/>
      <c r="T32" s="30" t="s">
        <v>167</v>
      </c>
      <c r="U32" s="68" t="s">
        <v>251</v>
      </c>
      <c r="V32" s="68"/>
    </row>
    <row r="33" spans="1:22" s="17" customFormat="1" ht="18.75" customHeight="1">
      <c r="A33" s="30"/>
      <c r="B33" s="30"/>
      <c r="C33" s="30"/>
      <c r="D33" s="30" t="s">
        <v>170</v>
      </c>
      <c r="E33" s="68" t="s">
        <v>252</v>
      </c>
      <c r="F33" s="31"/>
      <c r="G33" s="159">
        <v>1793047</v>
      </c>
      <c r="H33" s="159">
        <v>1787034</v>
      </c>
      <c r="I33" s="159">
        <v>1827342</v>
      </c>
      <c r="J33" s="159">
        <v>1809506</v>
      </c>
      <c r="K33" s="159">
        <v>1870804</v>
      </c>
      <c r="L33" s="160">
        <v>-0.3</v>
      </c>
      <c r="M33" s="160">
        <v>2.2999999999999998</v>
      </c>
      <c r="N33" s="161">
        <v>-1</v>
      </c>
      <c r="O33" s="161">
        <v>3.4</v>
      </c>
      <c r="P33" s="32"/>
      <c r="Q33" s="30"/>
      <c r="R33" s="30"/>
      <c r="S33" s="30"/>
      <c r="T33" s="30" t="s">
        <v>170</v>
      </c>
      <c r="U33" s="68" t="s">
        <v>252</v>
      </c>
      <c r="V33" s="68"/>
    </row>
    <row r="34" spans="1:22" s="17" customFormat="1" ht="18.75" customHeight="1">
      <c r="A34" s="30"/>
      <c r="B34" s="30"/>
      <c r="C34" s="30" t="s">
        <v>161</v>
      </c>
      <c r="D34" s="186" t="s">
        <v>253</v>
      </c>
      <c r="E34" s="186"/>
      <c r="F34" s="31"/>
      <c r="G34" s="159">
        <v>307953</v>
      </c>
      <c r="H34" s="159">
        <v>294147</v>
      </c>
      <c r="I34" s="159">
        <v>297773</v>
      </c>
      <c r="J34" s="159">
        <v>336737</v>
      </c>
      <c r="K34" s="159">
        <v>339742</v>
      </c>
      <c r="L34" s="160">
        <v>-4.5</v>
      </c>
      <c r="M34" s="160">
        <v>1.2</v>
      </c>
      <c r="N34" s="161">
        <v>13.1</v>
      </c>
      <c r="O34" s="161">
        <v>0.9</v>
      </c>
      <c r="P34" s="32"/>
      <c r="Q34" s="30"/>
      <c r="R34" s="30"/>
      <c r="S34" s="30" t="s">
        <v>161</v>
      </c>
      <c r="T34" s="186" t="s">
        <v>253</v>
      </c>
      <c r="U34" s="186"/>
      <c r="V34" s="68"/>
    </row>
    <row r="35" spans="1:22" s="17" customFormat="1" ht="18.75" customHeight="1">
      <c r="A35" s="30"/>
      <c r="B35" s="30"/>
      <c r="C35" s="30"/>
      <c r="D35" s="30" t="s">
        <v>167</v>
      </c>
      <c r="E35" s="68" t="s">
        <v>251</v>
      </c>
      <c r="F35" s="39"/>
      <c r="G35" s="159">
        <v>13527</v>
      </c>
      <c r="H35" s="159">
        <v>12857</v>
      </c>
      <c r="I35" s="159">
        <v>12318</v>
      </c>
      <c r="J35" s="159">
        <v>14371</v>
      </c>
      <c r="K35" s="159">
        <v>10747</v>
      </c>
      <c r="L35" s="160">
        <v>-5</v>
      </c>
      <c r="M35" s="160">
        <v>-4.2</v>
      </c>
      <c r="N35" s="161">
        <v>16.7</v>
      </c>
      <c r="O35" s="161">
        <v>-25.2</v>
      </c>
      <c r="P35" s="40"/>
      <c r="Q35" s="30"/>
      <c r="R35" s="30"/>
      <c r="S35" s="30"/>
      <c r="T35" s="30" t="s">
        <v>167</v>
      </c>
      <c r="U35" s="68" t="s">
        <v>251</v>
      </c>
      <c r="V35" s="180"/>
    </row>
    <row r="36" spans="1:22" s="17" customFormat="1" ht="18.75" customHeight="1">
      <c r="A36" s="30"/>
      <c r="B36" s="30"/>
      <c r="C36" s="30"/>
      <c r="D36" s="30" t="s">
        <v>170</v>
      </c>
      <c r="E36" s="68" t="s">
        <v>252</v>
      </c>
      <c r="F36" s="31"/>
      <c r="G36" s="159">
        <v>68624</v>
      </c>
      <c r="H36" s="159">
        <v>71525</v>
      </c>
      <c r="I36" s="159">
        <v>79258</v>
      </c>
      <c r="J36" s="159">
        <v>80479</v>
      </c>
      <c r="K36" s="159">
        <v>81797</v>
      </c>
      <c r="L36" s="160">
        <v>4.2</v>
      </c>
      <c r="M36" s="160">
        <v>10.8</v>
      </c>
      <c r="N36" s="161">
        <v>1.5</v>
      </c>
      <c r="O36" s="161">
        <v>1.6</v>
      </c>
      <c r="P36" s="32"/>
      <c r="Q36" s="30"/>
      <c r="R36" s="30"/>
      <c r="S36" s="30"/>
      <c r="T36" s="30" t="s">
        <v>170</v>
      </c>
      <c r="U36" s="68" t="s">
        <v>252</v>
      </c>
      <c r="V36" s="68"/>
    </row>
    <row r="37" spans="1:22" s="17" customFormat="1" ht="18.75" customHeight="1">
      <c r="A37" s="30"/>
      <c r="B37" s="46"/>
      <c r="C37" s="30"/>
      <c r="D37" s="30" t="s">
        <v>254</v>
      </c>
      <c r="E37" s="68" t="s">
        <v>255</v>
      </c>
      <c r="F37" s="36"/>
      <c r="G37" s="159">
        <v>225802</v>
      </c>
      <c r="H37" s="159">
        <v>209764</v>
      </c>
      <c r="I37" s="159">
        <v>206224</v>
      </c>
      <c r="J37" s="159">
        <v>241854</v>
      </c>
      <c r="K37" s="159">
        <v>247170</v>
      </c>
      <c r="L37" s="160">
        <v>-7.1</v>
      </c>
      <c r="M37" s="160">
        <v>-1.7</v>
      </c>
      <c r="N37" s="161">
        <v>17.3</v>
      </c>
      <c r="O37" s="161">
        <v>2.2000000000000002</v>
      </c>
      <c r="P37" s="37"/>
      <c r="Q37" s="30"/>
      <c r="R37" s="46"/>
      <c r="S37" s="30"/>
      <c r="T37" s="30" t="s">
        <v>254</v>
      </c>
      <c r="U37" s="68" t="s">
        <v>255</v>
      </c>
      <c r="V37" s="179"/>
    </row>
    <row r="38" spans="1:22" s="17" customFormat="1" ht="18.75" customHeight="1">
      <c r="A38" s="30"/>
      <c r="B38" s="30" t="s">
        <v>64</v>
      </c>
      <c r="C38" s="186" t="s">
        <v>257</v>
      </c>
      <c r="D38" s="186"/>
      <c r="E38" s="186"/>
      <c r="F38" s="36"/>
      <c r="G38" s="159">
        <v>73134</v>
      </c>
      <c r="H38" s="159">
        <v>-70054</v>
      </c>
      <c r="I38" s="159">
        <v>40486</v>
      </c>
      <c r="J38" s="159">
        <v>50597</v>
      </c>
      <c r="K38" s="159">
        <v>66801</v>
      </c>
      <c r="L38" s="160" t="s">
        <v>137</v>
      </c>
      <c r="M38" s="160" t="s">
        <v>137</v>
      </c>
      <c r="N38" s="175" t="s">
        <v>137</v>
      </c>
      <c r="O38" s="175" t="s">
        <v>137</v>
      </c>
      <c r="P38" s="37"/>
      <c r="Q38" s="30"/>
      <c r="R38" s="30" t="s">
        <v>64</v>
      </c>
      <c r="S38" s="186" t="s">
        <v>257</v>
      </c>
      <c r="T38" s="186"/>
      <c r="U38" s="186"/>
      <c r="V38" s="179"/>
    </row>
    <row r="39" spans="1:22" s="17" customFormat="1" ht="18.75" customHeight="1">
      <c r="A39" s="30"/>
      <c r="B39" s="30"/>
      <c r="C39" s="30" t="s">
        <v>158</v>
      </c>
      <c r="D39" s="186" t="s">
        <v>258</v>
      </c>
      <c r="E39" s="186"/>
      <c r="F39" s="36"/>
      <c r="G39" s="159">
        <v>80082</v>
      </c>
      <c r="H39" s="159">
        <v>-49875</v>
      </c>
      <c r="I39" s="159">
        <v>31460</v>
      </c>
      <c r="J39" s="159">
        <v>61091</v>
      </c>
      <c r="K39" s="159">
        <v>41945</v>
      </c>
      <c r="L39" s="160" t="s">
        <v>137</v>
      </c>
      <c r="M39" s="160" t="s">
        <v>137</v>
      </c>
      <c r="N39" s="161" t="s">
        <v>137</v>
      </c>
      <c r="O39" s="161" t="s">
        <v>137</v>
      </c>
      <c r="P39" s="37"/>
      <c r="Q39" s="30"/>
      <c r="R39" s="30"/>
      <c r="S39" s="30" t="s">
        <v>158</v>
      </c>
      <c r="T39" s="186" t="s">
        <v>258</v>
      </c>
      <c r="U39" s="186"/>
      <c r="V39" s="179"/>
    </row>
    <row r="40" spans="1:22" s="17" customFormat="1" ht="18.75" customHeight="1">
      <c r="A40" s="30"/>
      <c r="B40" s="46"/>
      <c r="C40" s="30" t="s">
        <v>161</v>
      </c>
      <c r="D40" s="186" t="s">
        <v>288</v>
      </c>
      <c r="E40" s="186"/>
      <c r="F40" s="36"/>
      <c r="G40" s="159">
        <v>-6948</v>
      </c>
      <c r="H40" s="159">
        <v>-21350</v>
      </c>
      <c r="I40" s="159">
        <v>9671</v>
      </c>
      <c r="J40" s="159">
        <v>-7983</v>
      </c>
      <c r="K40" s="159">
        <v>21659</v>
      </c>
      <c r="L40" s="160" t="s">
        <v>137</v>
      </c>
      <c r="M40" s="160" t="s">
        <v>137</v>
      </c>
      <c r="N40" s="161" t="s">
        <v>137</v>
      </c>
      <c r="O40" s="161" t="s">
        <v>137</v>
      </c>
      <c r="P40" s="37"/>
      <c r="Q40" s="30"/>
      <c r="R40" s="46"/>
      <c r="S40" s="30" t="s">
        <v>161</v>
      </c>
      <c r="T40" s="186" t="s">
        <v>288</v>
      </c>
      <c r="U40" s="186"/>
      <c r="V40" s="179"/>
    </row>
    <row r="41" spans="1:22" s="34" customFormat="1" ht="18.75" customHeight="1">
      <c r="A41" s="63" t="s">
        <v>261</v>
      </c>
      <c r="B41" s="194" t="s">
        <v>289</v>
      </c>
      <c r="C41" s="194"/>
      <c r="D41" s="194"/>
      <c r="E41" s="194"/>
      <c r="F41" s="64"/>
      <c r="G41" s="155">
        <v>4395880</v>
      </c>
      <c r="H41" s="155">
        <v>4358269</v>
      </c>
      <c r="I41" s="155">
        <v>4318030</v>
      </c>
      <c r="J41" s="155">
        <v>4276723</v>
      </c>
      <c r="K41" s="155">
        <v>3948418</v>
      </c>
      <c r="L41" s="156">
        <v>-0.9</v>
      </c>
      <c r="M41" s="156">
        <v>-0.9</v>
      </c>
      <c r="N41" s="157">
        <v>-1</v>
      </c>
      <c r="O41" s="157">
        <v>-7.7</v>
      </c>
      <c r="P41" s="65"/>
      <c r="Q41" s="63" t="s">
        <v>261</v>
      </c>
      <c r="R41" s="194" t="s">
        <v>289</v>
      </c>
      <c r="S41" s="194"/>
      <c r="T41" s="194"/>
      <c r="U41" s="194"/>
      <c r="V41" s="181"/>
    </row>
    <row r="42" spans="1:22" s="34" customFormat="1" ht="18.75" customHeight="1">
      <c r="A42" s="63" t="s">
        <v>265</v>
      </c>
      <c r="B42" s="194" t="s">
        <v>266</v>
      </c>
      <c r="C42" s="194"/>
      <c r="D42" s="194"/>
      <c r="E42" s="194"/>
      <c r="F42" s="64"/>
      <c r="G42" s="155">
        <v>13695767</v>
      </c>
      <c r="H42" s="155">
        <v>13530501</v>
      </c>
      <c r="I42" s="155">
        <v>13846238</v>
      </c>
      <c r="J42" s="155">
        <v>13969589</v>
      </c>
      <c r="K42" s="155">
        <v>13772183</v>
      </c>
      <c r="L42" s="156">
        <v>-1.2</v>
      </c>
      <c r="M42" s="156">
        <v>2.2999999999999998</v>
      </c>
      <c r="N42" s="157">
        <v>0.9</v>
      </c>
      <c r="O42" s="157">
        <v>-1.4</v>
      </c>
      <c r="P42" s="65"/>
      <c r="Q42" s="63" t="s">
        <v>265</v>
      </c>
      <c r="R42" s="194" t="s">
        <v>266</v>
      </c>
      <c r="S42" s="194"/>
      <c r="T42" s="194"/>
      <c r="U42" s="194"/>
      <c r="V42" s="181"/>
    </row>
    <row r="43" spans="1:22" s="17" customFormat="1" ht="3" customHeight="1">
      <c r="A43" s="24"/>
      <c r="B43" s="24"/>
      <c r="C43" s="24"/>
      <c r="D43" s="24"/>
      <c r="E43" s="24"/>
      <c r="F43" s="51"/>
      <c r="G43" s="52"/>
      <c r="H43" s="52"/>
      <c r="I43" s="52"/>
      <c r="J43" s="52"/>
      <c r="K43" s="52"/>
      <c r="L43" s="53"/>
      <c r="M43" s="53"/>
      <c r="N43" s="53"/>
      <c r="O43" s="53"/>
      <c r="P43" s="54"/>
      <c r="Q43" s="24"/>
      <c r="R43" s="24"/>
      <c r="S43" s="24"/>
      <c r="T43" s="24"/>
      <c r="U43" s="24"/>
      <c r="V43" s="182"/>
    </row>
    <row r="44" spans="1:22" s="17" customFormat="1">
      <c r="A44" s="59" t="s">
        <v>9</v>
      </c>
      <c r="B44" s="55"/>
      <c r="C44" s="55"/>
      <c r="D44" s="55"/>
      <c r="E44" s="55"/>
      <c r="F44" s="56"/>
      <c r="G44" s="57"/>
      <c r="H44" s="57"/>
      <c r="I44" s="57"/>
      <c r="J44" s="58"/>
      <c r="K44" s="58"/>
      <c r="L44" s="56"/>
      <c r="M44" s="56"/>
      <c r="N44" s="56"/>
      <c r="O44" s="56"/>
      <c r="P44" s="56"/>
      <c r="Q44" s="55"/>
      <c r="R44" s="55"/>
      <c r="S44" s="55"/>
      <c r="T44" s="55"/>
      <c r="U44" s="55"/>
      <c r="V44" s="16"/>
    </row>
  </sheetData>
  <mergeCells count="56">
    <mergeCell ref="B42:E42"/>
    <mergeCell ref="R42:U42"/>
    <mergeCell ref="D39:E39"/>
    <mergeCell ref="T39:U39"/>
    <mergeCell ref="D40:E40"/>
    <mergeCell ref="T40:U40"/>
    <mergeCell ref="B41:E41"/>
    <mergeCell ref="R41:U41"/>
    <mergeCell ref="D31:E31"/>
    <mergeCell ref="T31:U31"/>
    <mergeCell ref="D34:E34"/>
    <mergeCell ref="T34:U34"/>
    <mergeCell ref="C38:E38"/>
    <mergeCell ref="S38:U38"/>
    <mergeCell ref="B28:E28"/>
    <mergeCell ref="R28:U28"/>
    <mergeCell ref="B29:E29"/>
    <mergeCell ref="R29:U29"/>
    <mergeCell ref="C30:E30"/>
    <mergeCell ref="S30:U30"/>
    <mergeCell ref="D25:E25"/>
    <mergeCell ref="T25:U25"/>
    <mergeCell ref="D26:E26"/>
    <mergeCell ref="T26:U26"/>
    <mergeCell ref="C27:E27"/>
    <mergeCell ref="S27:U27"/>
    <mergeCell ref="D22:E22"/>
    <mergeCell ref="T22:U22"/>
    <mergeCell ref="D23:E23"/>
    <mergeCell ref="T23:U23"/>
    <mergeCell ref="D24:E24"/>
    <mergeCell ref="T24:U24"/>
    <mergeCell ref="D19:E19"/>
    <mergeCell ref="T19:U19"/>
    <mergeCell ref="D20:E20"/>
    <mergeCell ref="T20:U20"/>
    <mergeCell ref="D21:E21"/>
    <mergeCell ref="T21:U21"/>
    <mergeCell ref="D16:E16"/>
    <mergeCell ref="T16:U16"/>
    <mergeCell ref="D17:E17"/>
    <mergeCell ref="T17:U17"/>
    <mergeCell ref="D18:E18"/>
    <mergeCell ref="T18:U18"/>
    <mergeCell ref="C13:E13"/>
    <mergeCell ref="S13:U13"/>
    <mergeCell ref="D14:E14"/>
    <mergeCell ref="T14:U14"/>
    <mergeCell ref="D15:E15"/>
    <mergeCell ref="T15:U15"/>
    <mergeCell ref="A9:E10"/>
    <mergeCell ref="G9:K9"/>
    <mergeCell ref="L9:O9"/>
    <mergeCell ref="Q9:U10"/>
    <mergeCell ref="B12:E12"/>
    <mergeCell ref="R12:U12"/>
  </mergeCells>
  <phoneticPr fontId="19"/>
  <printOptions gridLinesSet="0"/>
  <pageMargins left="0.78740157480314965" right="0.78740157480314965" top="0.98425196850393704" bottom="0.78740157480314965" header="0.51181102362204722" footer="0.11811023622047245"/>
  <pageSetup paperSize="9" scale="73" pageOrder="overThenDown" orientation="landscape" horizontalDpi="300" verticalDpi="300" r:id="rId1"/>
  <headerFooter alignWithMargins="0"/>
  <colBreaks count="1" manualBreakCount="1">
    <brk id="11" max="42" man="1"/>
  </colBreaks>
</worksheet>
</file>

<file path=docProps/app.xml><?xml version="1.0" encoding="utf-8"?>
<Properties xmlns:vt="http://schemas.openxmlformats.org/officeDocument/2006/docPropsVTypes" xmlns="http://schemas.openxmlformats.org/officeDocument/2006/extended-properties">
  <DocSecurity>0</DocSecurity>
  <ScaleCrop>false</ScaleCrop>
  <HeadingPairs>
    <vt:vector baseType="variant" size="4">
      <vt:variant>
        <vt:lpstr>ワークシート</vt:lpstr>
      </vt:variant>
      <vt:variant>
        <vt:i4>6</vt:i4>
      </vt:variant>
      <vt:variant>
        <vt:lpstr>名前付き一覧</vt:lpstr>
      </vt:variant>
      <vt:variant>
        <vt:i4>4</vt:i4>
      </vt:variant>
    </vt:vector>
  </HeadingPairs>
  <TitlesOfParts>
    <vt:vector baseType="lpstr" size="10">
      <vt:lpstr>目次</vt:lpstr>
      <vt:lpstr>22-1</vt:lpstr>
      <vt:lpstr>22-2</vt:lpstr>
      <vt:lpstr>22-3</vt:lpstr>
      <vt:lpstr>22-4</vt:lpstr>
      <vt:lpstr>22-5</vt:lpstr>
      <vt:lpstr>'22-1'!Print_Area</vt:lpstr>
      <vt:lpstr>'22-2'!Print_Area</vt:lpstr>
      <vt:lpstr>'22-4'!Print_Area</vt:lpstr>
      <vt:lpstr>'22-5'!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mitype="http://purl.org/dc/dcmitype/" xmlns:dcterms="http://purl.org/dc/terms/" xmlns:xsi="http://www.w3.org/2001/XMLSchema-instance">
  <dcterms:created xsi:type="dcterms:W3CDTF">2013-03-08T02:55:42Z</dcterms:created>
  <dcterms:modified xsi:type="dcterms:W3CDTF">2024-10-25T04:24:11Z</dcterms:modified>
</cp:coreProperties>
</file>